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n v="13785189"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77"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n v="3163958"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n v="4146252"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n v="2905322"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n v="522057"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n v="1064749"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n v="3687301"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n v="3100852"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n v="1886632"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59"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V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</colItems>
  <dataFields count="17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V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</colItems>
  <dataFields count="17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0">
      <filters>
        <filter val="_USA"/>
        <filter val="WeEurope"/>
      </filters>
    </filterColumn>
  </autoFilter>
  <sortState xmlns:xlrd2="http://schemas.microsoft.com/office/spreadsheetml/2017/richdata2" ref="A13:M218">
    <sortCondition ref="A12:A257"/>
  </sortState>
  <tableColumns count="13">
    <tableColumn id="13" xr3:uid="{989B0550-88B7-4C88-81F3-3A4935F17FE3}" name="Region" dataDxfId="25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2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D21" sqref="D21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8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41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8</v>
      </c>
      <c r="C4" s="107">
        <f>C1+C3</f>
        <v>4402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Iran</v>
      </c>
      <c r="C5" s="16" t="str">
        <f>INDEX(Countries!$D$5:$D$255,C6)</f>
        <v>United Arab Emirate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89</v>
      </c>
      <c r="C6" s="74">
        <v>182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267061</v>
      </c>
      <c r="C7" s="25">
        <f>HLOOKUP($C$1+$C$3,AA_Infection_2,2,FALSE)</f>
        <v>56129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13608</v>
      </c>
      <c r="C8" s="26">
        <f>HLOOKUP($C$1+$C$3,AA_Deaths_2,2,FALSE)</f>
        <v>33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Iran</v>
      </c>
      <c r="S8" t="str">
        <f>$B$5</f>
        <v>Iran</v>
      </c>
      <c r="T8" s="55">
        <f>SUM(AP73:AV73)/7</f>
        <v>7.5848408382813731E-2</v>
      </c>
    </row>
    <row r="9" spans="1:140" ht="14.55" customHeight="1" x14ac:dyDescent="0.55000000000000004">
      <c r="A9" s="43" t="s">
        <v>265</v>
      </c>
      <c r="B9" s="27">
        <f>B8/B7</f>
        <v>5.0954650810114542E-2</v>
      </c>
      <c r="C9" s="27">
        <f>C8/C7</f>
        <v>5.9683942347093302E-3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nited Arab Emirates</v>
      </c>
      <c r="S10" t="str">
        <f>$C$5</f>
        <v>United Arab Emirates</v>
      </c>
      <c r="T10" s="55">
        <f>SUM(AP114:AV114)/7</f>
        <v>4.8304317677415824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78900000</v>
      </c>
      <c r="C11" s="26">
        <f>VLOOKUP(C5,Countries!$D$5:$F$251,3,FALSE)</f>
        <v>81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338.48035487959442</v>
      </c>
      <c r="C12" s="26">
        <f>C7*100000/C$11</f>
        <v>692.9506172839505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Iran</v>
      </c>
      <c r="T12" s="52">
        <f>AV69</f>
        <v>41778</v>
      </c>
    </row>
    <row r="13" spans="1:140" ht="14.55" customHeight="1" x14ac:dyDescent="0.55000000000000004">
      <c r="A13" s="43" t="s">
        <v>522</v>
      </c>
      <c r="B13" s="101">
        <f>B8*100000/B$11</f>
        <v>17.247148288973385</v>
      </c>
      <c r="C13" s="101">
        <f>C8*100000/C$11</f>
        <v>4.1358024691358022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nited Arab Emirates</v>
      </c>
      <c r="T13" s="52">
        <f>AV110</f>
        <v>12828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2371.8571428571427</v>
      </c>
      <c r="C15" s="26">
        <f>HLOOKUP($C$1+$C$3,AA_Infection_2,4,FALSE)</f>
        <v>364.5714285714285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Iran</v>
      </c>
      <c r="T15" s="52">
        <f>T12/($C$2+7)</f>
        <v>1547.3333333333333</v>
      </c>
    </row>
    <row r="16" spans="1:140" x14ac:dyDescent="0.55000000000000004">
      <c r="A16" s="45" t="s">
        <v>254</v>
      </c>
      <c r="B16" s="23">
        <f>HLOOKUP($C$1+$B$3,AA_Infection,5,FALSE)</f>
        <v>9.211575653155446E-3</v>
      </c>
      <c r="C16" s="24">
        <f>HLOOKUP($C$1+$C$3,AA_Infection_2,5,FALSE)</f>
        <v>6.6696783981647911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nited Arab Emirates</v>
      </c>
      <c r="T16" s="52">
        <f>T13/($C$2+7)</f>
        <v>475.11111111111109</v>
      </c>
    </row>
    <row r="17" spans="1:20" x14ac:dyDescent="0.55000000000000004">
      <c r="A17" s="45" t="s">
        <v>255</v>
      </c>
      <c r="B17" s="29">
        <f>70/(B16*100)</f>
        <v>75.991342454014742</v>
      </c>
      <c r="C17" s="29">
        <f>70/(C16*100)</f>
        <v>104.9525866483472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-141.71428571428572</v>
      </c>
      <c r="C18" s="26">
        <f>HLOOKUP($C$1+$C$3,AA_Infection_2,6,FALSE)</f>
        <v>-222.2857142857142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Iran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-5.6379653310599576E-2</v>
      </c>
      <c r="C19" s="27">
        <f>HLOOKUP($C$1+$C$3,AA_Infection_2,7,FALSE)</f>
        <v>-0.3787731256085686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nited Arab Emirates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186.14285714285714</v>
      </c>
      <c r="C21" s="113">
        <f>HLOOKUP($C$1+$C$3,AA_Deaths_2,4,FALSE)</f>
        <v>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Iran</v>
      </c>
      <c r="T21" s="53">
        <f>SUM(AP57:AV57)/7</f>
        <v>2917.2857142857142</v>
      </c>
    </row>
    <row r="22" spans="1:20" x14ac:dyDescent="0.55000000000000004">
      <c r="A22" s="45" t="s">
        <v>254</v>
      </c>
      <c r="B22" s="23">
        <f>HLOOKUP($C$1+$B$3,AA_Deaths,5,FALSE)</f>
        <v>1.4482754989249891E-2</v>
      </c>
      <c r="C22" s="23">
        <f>HLOOKUP($C$1+$C$3,AA_Deaths_2,5,FALSE)</f>
        <v>3.0212581772874891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United Arab Emirates</v>
      </c>
      <c r="T22" s="53">
        <f>SUM(AP98:AV98)/7</f>
        <v>640.85714285714289</v>
      </c>
    </row>
    <row r="23" spans="1:20" x14ac:dyDescent="0.55000000000000004">
      <c r="A23" s="45" t="s">
        <v>255</v>
      </c>
      <c r="B23" s="29">
        <f>70/(B22*100)</f>
        <v>48.333345452546062</v>
      </c>
      <c r="C23" s="29">
        <f>70/(C22*100)</f>
        <v>231.6915532946826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14.857142857142858</v>
      </c>
      <c r="C24" s="26">
        <f>HLOOKUP($C$1+$C$3,AA_Deaths_2,6,FALSE)</f>
        <v>-0.571428571428571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8.673894912427027E-2</v>
      </c>
      <c r="C25" s="27">
        <f>HLOOKUP($C$1+$C$3,AA_Deaths_2,7,FALSE)</f>
        <v>-0.36363636363636365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150244429657506</v>
      </c>
      <c r="C26" s="30">
        <f>C21/C11*LastWeekFat!$W$3</f>
        <v>6.019158054061763E-3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81</v>
      </c>
      <c r="AO50" t="e">
        <f ca="1">INDIRECT("Z(-3)S",)</f>
        <v>#N/A</v>
      </c>
    </row>
    <row r="51" spans="1:135" x14ac:dyDescent="0.55000000000000004">
      <c r="B51">
        <f>MATCH(C$55,_Inf_Day,0)</f>
        <v>90</v>
      </c>
      <c r="CL51">
        <f ca="1">HLOOKUP(TODAY()-1,CJ55:CL57,3,FALSE)</f>
        <v>2500</v>
      </c>
    </row>
    <row r="52" spans="1:135" x14ac:dyDescent="0.55000000000000004">
      <c r="B52">
        <f>INDEX(_Inf_Data,MATCH($B$5,_Inf_Country,0),MATCH(C$55,_Inf_Day,0))</f>
        <v>83505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41</v>
      </c>
      <c r="D55" s="9">
        <f>C55+1</f>
        <v>43942</v>
      </c>
      <c r="E55" s="9">
        <f t="shared" si="2"/>
        <v>43943</v>
      </c>
      <c r="F55" s="9">
        <f t="shared" si="2"/>
        <v>43944</v>
      </c>
      <c r="G55" s="9">
        <f t="shared" si="2"/>
        <v>43945</v>
      </c>
      <c r="H55" s="9">
        <f t="shared" si="2"/>
        <v>43946</v>
      </c>
      <c r="I55" s="9">
        <f t="shared" si="2"/>
        <v>43947</v>
      </c>
      <c r="J55" s="9">
        <f t="shared" si="2"/>
        <v>43948</v>
      </c>
      <c r="K55" s="9">
        <f t="shared" si="2"/>
        <v>43949</v>
      </c>
      <c r="L55" s="9">
        <f t="shared" si="2"/>
        <v>43950</v>
      </c>
      <c r="M55" s="9">
        <f t="shared" si="2"/>
        <v>43951</v>
      </c>
      <c r="N55" s="9">
        <f t="shared" si="2"/>
        <v>43952</v>
      </c>
      <c r="O55" s="9">
        <f t="shared" si="2"/>
        <v>43953</v>
      </c>
      <c r="P55" s="9">
        <f t="shared" si="2"/>
        <v>43954</v>
      </c>
      <c r="Q55" s="9">
        <f t="shared" si="2"/>
        <v>43955</v>
      </c>
      <c r="R55" s="9">
        <f t="shared" si="2"/>
        <v>43956</v>
      </c>
      <c r="S55" s="9">
        <f t="shared" si="2"/>
        <v>43957</v>
      </c>
      <c r="T55" s="9">
        <f t="shared" si="2"/>
        <v>43958</v>
      </c>
      <c r="U55" s="9">
        <f t="shared" si="2"/>
        <v>43959</v>
      </c>
      <c r="V55" s="9">
        <f t="shared" si="2"/>
        <v>43960</v>
      </c>
      <c r="W55" s="9">
        <f t="shared" si="2"/>
        <v>43961</v>
      </c>
      <c r="X55" s="9">
        <f t="shared" si="2"/>
        <v>43962</v>
      </c>
      <c r="Y55" s="9">
        <f t="shared" si="2"/>
        <v>43963</v>
      </c>
      <c r="Z55" s="9">
        <f t="shared" si="2"/>
        <v>43964</v>
      </c>
      <c r="AA55" s="9">
        <f t="shared" si="2"/>
        <v>43965</v>
      </c>
      <c r="AB55" s="9">
        <f t="shared" si="2"/>
        <v>43966</v>
      </c>
      <c r="AC55" s="9">
        <f t="shared" si="2"/>
        <v>43967</v>
      </c>
      <c r="AD55" s="9">
        <f t="shared" si="2"/>
        <v>43968</v>
      </c>
      <c r="AE55" s="9">
        <f t="shared" si="2"/>
        <v>43969</v>
      </c>
      <c r="AF55" s="9">
        <f t="shared" si="2"/>
        <v>43970</v>
      </c>
      <c r="AG55" s="9">
        <f t="shared" si="2"/>
        <v>43971</v>
      </c>
      <c r="AH55" s="9">
        <f t="shared" si="2"/>
        <v>43972</v>
      </c>
      <c r="AI55" s="9">
        <f t="shared" si="2"/>
        <v>43973</v>
      </c>
      <c r="AJ55" s="9">
        <f t="shared" si="2"/>
        <v>43974</v>
      </c>
      <c r="AK55" s="9">
        <f t="shared" si="2"/>
        <v>43975</v>
      </c>
      <c r="AL55" s="9">
        <f t="shared" si="2"/>
        <v>43976</v>
      </c>
      <c r="AM55" s="9">
        <f t="shared" si="2"/>
        <v>43977</v>
      </c>
      <c r="AN55" s="9">
        <f t="shared" si="2"/>
        <v>43978</v>
      </c>
      <c r="AO55" s="9">
        <f t="shared" si="2"/>
        <v>43979</v>
      </c>
      <c r="AP55" s="9">
        <f t="shared" si="2"/>
        <v>43980</v>
      </c>
      <c r="AQ55" s="9">
        <f t="shared" si="2"/>
        <v>43981</v>
      </c>
      <c r="AR55" s="9">
        <f t="shared" si="2"/>
        <v>43982</v>
      </c>
      <c r="AS55" s="9">
        <f t="shared" si="2"/>
        <v>43983</v>
      </c>
      <c r="AT55" s="9">
        <f t="shared" si="2"/>
        <v>43984</v>
      </c>
      <c r="AU55" s="9">
        <f t="shared" si="2"/>
        <v>43985</v>
      </c>
      <c r="AV55" s="9">
        <f t="shared" si="2"/>
        <v>43986</v>
      </c>
      <c r="AW55" s="9">
        <f t="shared" si="2"/>
        <v>43987</v>
      </c>
      <c r="AX55" s="9">
        <f t="shared" si="2"/>
        <v>43988</v>
      </c>
      <c r="AY55" s="9">
        <f t="shared" si="2"/>
        <v>43989</v>
      </c>
      <c r="AZ55" s="9">
        <f t="shared" si="2"/>
        <v>43990</v>
      </c>
      <c r="BA55" s="9">
        <f t="shared" si="2"/>
        <v>43991</v>
      </c>
      <c r="BB55" s="9">
        <f t="shared" si="2"/>
        <v>43992</v>
      </c>
      <c r="BC55" s="9">
        <f t="shared" si="2"/>
        <v>43993</v>
      </c>
      <c r="BD55" s="9">
        <f t="shared" si="2"/>
        <v>43994</v>
      </c>
      <c r="BE55" s="9">
        <f t="shared" si="2"/>
        <v>43995</v>
      </c>
      <c r="BF55" s="9">
        <f t="shared" si="2"/>
        <v>43996</v>
      </c>
      <c r="BG55" s="9">
        <f t="shared" si="2"/>
        <v>43997</v>
      </c>
      <c r="BH55" s="9">
        <f t="shared" si="2"/>
        <v>43998</v>
      </c>
      <c r="BI55" s="9">
        <f t="shared" si="2"/>
        <v>43999</v>
      </c>
      <c r="BJ55" s="9">
        <f t="shared" si="2"/>
        <v>44000</v>
      </c>
      <c r="BK55" s="9">
        <f t="shared" si="2"/>
        <v>44001</v>
      </c>
      <c r="BL55" s="9">
        <f t="shared" si="2"/>
        <v>44002</v>
      </c>
      <c r="BM55" s="9">
        <f t="shared" si="2"/>
        <v>44003</v>
      </c>
      <c r="BN55" s="9">
        <f t="shared" si="2"/>
        <v>44004</v>
      </c>
      <c r="BO55" s="9">
        <f t="shared" si="2"/>
        <v>44005</v>
      </c>
      <c r="BP55" s="9">
        <f t="shared" si="2"/>
        <v>44006</v>
      </c>
      <c r="BQ55" s="9">
        <f t="shared" si="3"/>
        <v>44007</v>
      </c>
      <c r="BR55" s="9">
        <f t="shared" si="3"/>
        <v>44008</v>
      </c>
      <c r="BS55" s="9">
        <f t="shared" si="3"/>
        <v>44009</v>
      </c>
      <c r="BT55" s="9">
        <f t="shared" si="3"/>
        <v>44010</v>
      </c>
      <c r="BU55" s="9">
        <f t="shared" si="3"/>
        <v>44011</v>
      </c>
      <c r="BV55" s="9">
        <f t="shared" si="3"/>
        <v>44012</v>
      </c>
      <c r="BW55" s="9">
        <f t="shared" si="3"/>
        <v>44013</v>
      </c>
      <c r="BX55" s="9">
        <f t="shared" si="3"/>
        <v>44014</v>
      </c>
      <c r="BY55" s="9">
        <f t="shared" si="3"/>
        <v>44015</v>
      </c>
      <c r="BZ55" s="9">
        <f t="shared" si="3"/>
        <v>44016</v>
      </c>
      <c r="CA55" s="9">
        <f t="shared" si="3"/>
        <v>44017</v>
      </c>
      <c r="CB55" s="9">
        <f t="shared" si="3"/>
        <v>44018</v>
      </c>
      <c r="CC55" s="9">
        <f t="shared" si="3"/>
        <v>44019</v>
      </c>
      <c r="CD55" s="9">
        <f t="shared" si="3"/>
        <v>44020</v>
      </c>
      <c r="CE55" s="9">
        <f t="shared" si="3"/>
        <v>44021</v>
      </c>
      <c r="CF55" s="9">
        <f t="shared" si="3"/>
        <v>44022</v>
      </c>
      <c r="CG55" s="9">
        <f t="shared" si="3"/>
        <v>44023</v>
      </c>
      <c r="CH55" s="9">
        <f t="shared" si="3"/>
        <v>44024</v>
      </c>
      <c r="CI55" s="9">
        <f t="shared" si="3"/>
        <v>44025</v>
      </c>
      <c r="CJ55" s="9">
        <f t="shared" si="3"/>
        <v>44026</v>
      </c>
      <c r="CK55" s="9">
        <f t="shared" si="3"/>
        <v>44027</v>
      </c>
      <c r="CL55" s="9">
        <f t="shared" si="3"/>
        <v>44028</v>
      </c>
      <c r="CM55" s="9">
        <f t="shared" si="3"/>
        <v>44029</v>
      </c>
      <c r="CN55" s="9">
        <f t="shared" si="3"/>
        <v>44030</v>
      </c>
      <c r="CO55" s="9">
        <f t="shared" si="3"/>
        <v>44031</v>
      </c>
      <c r="CP55" s="9">
        <f t="shared" si="3"/>
        <v>44032</v>
      </c>
      <c r="CQ55" s="9">
        <f t="shared" si="3"/>
        <v>44033</v>
      </c>
      <c r="CR55" s="9">
        <f t="shared" si="3"/>
        <v>44034</v>
      </c>
      <c r="CS55" s="9">
        <f t="shared" si="3"/>
        <v>44035</v>
      </c>
      <c r="CT55" s="9">
        <f t="shared" si="3"/>
        <v>44036</v>
      </c>
      <c r="CU55" s="9">
        <f t="shared" si="3"/>
        <v>44037</v>
      </c>
      <c r="CV55" s="9">
        <f t="shared" si="3"/>
        <v>44038</v>
      </c>
      <c r="CW55" s="9">
        <f t="shared" si="3"/>
        <v>44039</v>
      </c>
      <c r="CX55" s="9">
        <f t="shared" si="3"/>
        <v>44040</v>
      </c>
      <c r="CY55" s="9">
        <f t="shared" si="3"/>
        <v>44041</v>
      </c>
      <c r="CZ55" s="9">
        <f t="shared" si="3"/>
        <v>44042</v>
      </c>
      <c r="DA55" s="9">
        <f t="shared" si="3"/>
        <v>44043</v>
      </c>
      <c r="DB55" s="9">
        <f t="shared" si="3"/>
        <v>44044</v>
      </c>
      <c r="DC55" s="9">
        <f t="shared" si="3"/>
        <v>44045</v>
      </c>
      <c r="DD55" s="9">
        <f t="shared" si="3"/>
        <v>44046</v>
      </c>
      <c r="DE55" s="9">
        <f t="shared" si="3"/>
        <v>44047</v>
      </c>
      <c r="DF55" s="9">
        <f t="shared" si="3"/>
        <v>44048</v>
      </c>
      <c r="DG55" s="9">
        <f t="shared" si="3"/>
        <v>44049</v>
      </c>
      <c r="DH55" s="9">
        <f t="shared" si="3"/>
        <v>44050</v>
      </c>
      <c r="DI55" s="9">
        <f t="shared" si="3"/>
        <v>44051</v>
      </c>
      <c r="DJ55" s="9">
        <f t="shared" si="3"/>
        <v>44052</v>
      </c>
      <c r="DK55" s="9">
        <f t="shared" si="3"/>
        <v>44053</v>
      </c>
      <c r="DL55" s="9">
        <f t="shared" si="3"/>
        <v>44054</v>
      </c>
      <c r="DM55" s="9">
        <f t="shared" si="3"/>
        <v>44055</v>
      </c>
      <c r="DN55" s="9">
        <f t="shared" si="3"/>
        <v>44056</v>
      </c>
      <c r="DO55" s="9">
        <f t="shared" si="3"/>
        <v>44057</v>
      </c>
      <c r="DP55" s="9">
        <f t="shared" si="3"/>
        <v>44058</v>
      </c>
      <c r="DQ55" s="9">
        <f t="shared" si="3"/>
        <v>44059</v>
      </c>
      <c r="DR55" s="9">
        <f t="shared" si="3"/>
        <v>44060</v>
      </c>
      <c r="DS55" s="9">
        <f t="shared" si="3"/>
        <v>44061</v>
      </c>
      <c r="DT55" s="9">
        <f t="shared" si="3"/>
        <v>44062</v>
      </c>
      <c r="DU55" s="9">
        <f t="shared" si="3"/>
        <v>44063</v>
      </c>
      <c r="DV55" s="9">
        <f t="shared" si="3"/>
        <v>44064</v>
      </c>
      <c r="DW55" s="9">
        <f t="shared" si="3"/>
        <v>44065</v>
      </c>
      <c r="DX55" s="9">
        <f t="shared" si="3"/>
        <v>44066</v>
      </c>
      <c r="DY55" s="9">
        <f t="shared" si="3"/>
        <v>44067</v>
      </c>
      <c r="DZ55" s="9">
        <f t="shared" si="3"/>
        <v>44068</v>
      </c>
      <c r="EA55" s="9">
        <f t="shared" si="3"/>
        <v>44069</v>
      </c>
      <c r="EB55" s="9">
        <f t="shared" si="3"/>
        <v>44070</v>
      </c>
      <c r="EC55" s="9">
        <f>EB55+1</f>
        <v>44071</v>
      </c>
      <c r="ED55" s="9">
        <f>EC55+1</f>
        <v>44072</v>
      </c>
      <c r="EE55">
        <v>1</v>
      </c>
    </row>
    <row r="56" spans="1:135" x14ac:dyDescent="0.55000000000000004">
      <c r="B56" t="str">
        <f>$B$5&amp;" Infections Cumulated"</f>
        <v>Iran Infections Cumulated</v>
      </c>
      <c r="C56">
        <f t="shared" ref="C56:AH56" si="4">INDEX(_Inf_Data,MATCH($B$5,_Inf_Country,0),MATCH(C$55,_Inf_Day,0))</f>
        <v>83505</v>
      </c>
      <c r="D56">
        <f t="shared" si="4"/>
        <v>84802</v>
      </c>
      <c r="E56">
        <f t="shared" si="4"/>
        <v>85996</v>
      </c>
      <c r="F56">
        <f t="shared" si="4"/>
        <v>87026</v>
      </c>
      <c r="G56">
        <f t="shared" si="4"/>
        <v>88194</v>
      </c>
      <c r="H56">
        <f t="shared" si="4"/>
        <v>89328</v>
      </c>
      <c r="I56">
        <f t="shared" si="4"/>
        <v>90481</v>
      </c>
      <c r="J56">
        <f t="shared" si="4"/>
        <v>91472</v>
      </c>
      <c r="K56">
        <f t="shared" si="4"/>
        <v>92584</v>
      </c>
      <c r="L56">
        <f t="shared" si="4"/>
        <v>93657</v>
      </c>
      <c r="M56">
        <f t="shared" si="4"/>
        <v>94640</v>
      </c>
      <c r="N56">
        <f t="shared" si="4"/>
        <v>95646</v>
      </c>
      <c r="O56">
        <f t="shared" si="4"/>
        <v>96448</v>
      </c>
      <c r="P56">
        <f t="shared" si="4"/>
        <v>97424</v>
      </c>
      <c r="Q56">
        <f t="shared" si="4"/>
        <v>98647</v>
      </c>
      <c r="R56">
        <f t="shared" si="4"/>
        <v>99970</v>
      </c>
      <c r="S56">
        <f t="shared" si="4"/>
        <v>101650</v>
      </c>
      <c r="T56">
        <f t="shared" si="4"/>
        <v>103135</v>
      </c>
      <c r="U56">
        <f t="shared" si="4"/>
        <v>104691</v>
      </c>
      <c r="V56">
        <f t="shared" si="4"/>
        <v>106220</v>
      </c>
      <c r="W56">
        <f t="shared" si="4"/>
        <v>107603</v>
      </c>
      <c r="X56">
        <f t="shared" si="4"/>
        <v>109286</v>
      </c>
      <c r="Y56">
        <f t="shared" si="4"/>
        <v>110767</v>
      </c>
      <c r="Z56">
        <f t="shared" si="4"/>
        <v>112725</v>
      </c>
      <c r="AA56">
        <f t="shared" si="4"/>
        <v>114533</v>
      </c>
      <c r="AB56">
        <f t="shared" si="4"/>
        <v>116635</v>
      </c>
      <c r="AC56">
        <f t="shared" si="4"/>
        <v>118392</v>
      </c>
      <c r="AD56">
        <f t="shared" si="4"/>
        <v>120198</v>
      </c>
      <c r="AE56">
        <f t="shared" si="4"/>
        <v>122492</v>
      </c>
      <c r="AF56">
        <f t="shared" si="4"/>
        <v>124603</v>
      </c>
      <c r="AG56">
        <f t="shared" si="4"/>
        <v>126949</v>
      </c>
      <c r="AH56">
        <f t="shared" si="4"/>
        <v>129341</v>
      </c>
      <c r="AI56">
        <f t="shared" ref="AI56:BN56" si="5">INDEX(_Inf_Data,MATCH($B$5,_Inf_Country,0),MATCH(AI$55,_Inf_Day,0))</f>
        <v>131652</v>
      </c>
      <c r="AJ56">
        <f t="shared" si="5"/>
        <v>133521</v>
      </c>
      <c r="AK56">
        <f t="shared" si="5"/>
        <v>135701</v>
      </c>
      <c r="AL56">
        <f t="shared" si="5"/>
        <v>137724</v>
      </c>
      <c r="AM56">
        <f t="shared" si="5"/>
        <v>139511</v>
      </c>
      <c r="AN56">
        <f t="shared" si="5"/>
        <v>141591</v>
      </c>
      <c r="AO56">
        <f t="shared" si="5"/>
        <v>143849</v>
      </c>
      <c r="AP56">
        <f t="shared" si="5"/>
        <v>146668</v>
      </c>
      <c r="AQ56">
        <f t="shared" si="5"/>
        <v>148950</v>
      </c>
      <c r="AR56">
        <f t="shared" si="5"/>
        <v>151466</v>
      </c>
      <c r="AS56">
        <f t="shared" si="5"/>
        <v>154445</v>
      </c>
      <c r="AT56">
        <f t="shared" si="5"/>
        <v>157562</v>
      </c>
      <c r="AU56">
        <f t="shared" si="5"/>
        <v>160696</v>
      </c>
      <c r="AV56">
        <f t="shared" si="5"/>
        <v>164270</v>
      </c>
      <c r="AW56">
        <f t="shared" si="5"/>
        <v>167156</v>
      </c>
      <c r="AX56">
        <f t="shared" si="5"/>
        <v>169425</v>
      </c>
      <c r="AY56">
        <f t="shared" si="5"/>
        <v>171789</v>
      </c>
      <c r="AZ56">
        <f t="shared" si="5"/>
        <v>173832</v>
      </c>
      <c r="BA56">
        <f t="shared" si="5"/>
        <v>175927</v>
      </c>
      <c r="BB56">
        <f t="shared" si="5"/>
        <v>177938</v>
      </c>
      <c r="BC56">
        <f t="shared" si="5"/>
        <v>180156</v>
      </c>
      <c r="BD56">
        <f t="shared" si="5"/>
        <v>182525</v>
      </c>
      <c r="BE56">
        <f t="shared" si="5"/>
        <v>184955</v>
      </c>
      <c r="BF56">
        <f t="shared" si="5"/>
        <v>187427</v>
      </c>
      <c r="BG56">
        <f t="shared" si="5"/>
        <v>189876</v>
      </c>
      <c r="BH56">
        <f t="shared" si="5"/>
        <v>192439</v>
      </c>
      <c r="BI56">
        <f t="shared" si="5"/>
        <v>195051</v>
      </c>
      <c r="BJ56">
        <f t="shared" si="5"/>
        <v>197647</v>
      </c>
      <c r="BK56">
        <f t="shared" si="5"/>
        <v>200262</v>
      </c>
      <c r="BL56">
        <f t="shared" si="5"/>
        <v>202584</v>
      </c>
      <c r="BM56">
        <f t="shared" si="5"/>
        <v>204952</v>
      </c>
      <c r="BN56">
        <f t="shared" si="5"/>
        <v>207525</v>
      </c>
      <c r="BO56">
        <f t="shared" ref="BO56:CT56" si="6">INDEX(_Inf_Data,MATCH($B$5,_Inf_Country,0),MATCH(BO$55,_Inf_Day,0))</f>
        <v>209970</v>
      </c>
      <c r="BP56">
        <f t="shared" si="6"/>
        <v>212501</v>
      </c>
      <c r="BQ56">
        <f t="shared" si="6"/>
        <v>215096</v>
      </c>
      <c r="BR56">
        <f t="shared" si="6"/>
        <v>217724</v>
      </c>
      <c r="BS56">
        <f t="shared" si="6"/>
        <v>220180</v>
      </c>
      <c r="BT56">
        <f t="shared" si="6"/>
        <v>222669</v>
      </c>
      <c r="BU56">
        <f t="shared" si="6"/>
        <v>225205</v>
      </c>
      <c r="BV56">
        <f t="shared" si="6"/>
        <v>227662</v>
      </c>
      <c r="BW56">
        <f t="shared" si="6"/>
        <v>230211</v>
      </c>
      <c r="BX56">
        <f t="shared" si="6"/>
        <v>232863</v>
      </c>
      <c r="BY56">
        <f t="shared" si="6"/>
        <v>235429</v>
      </c>
      <c r="BZ56">
        <f t="shared" si="6"/>
        <v>237878</v>
      </c>
      <c r="CA56">
        <f t="shared" si="6"/>
        <v>240438</v>
      </c>
      <c r="CB56">
        <f t="shared" si="6"/>
        <v>243051</v>
      </c>
      <c r="CC56">
        <f t="shared" si="6"/>
        <v>245688</v>
      </c>
      <c r="CD56">
        <f t="shared" si="6"/>
        <v>248379</v>
      </c>
      <c r="CE56">
        <f t="shared" si="6"/>
        <v>250458</v>
      </c>
      <c r="CF56">
        <f t="shared" si="6"/>
        <v>252720</v>
      </c>
      <c r="CG56">
        <f t="shared" si="6"/>
        <v>255117</v>
      </c>
      <c r="CH56">
        <f t="shared" si="6"/>
        <v>257303</v>
      </c>
      <c r="CI56">
        <f t="shared" si="6"/>
        <v>259652</v>
      </c>
      <c r="CJ56">
        <f t="shared" si="6"/>
        <v>262173</v>
      </c>
      <c r="CK56">
        <f t="shared" si="6"/>
        <v>264561</v>
      </c>
      <c r="CL56">
        <f t="shared" si="6"/>
        <v>267061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Iran Infections per Day</v>
      </c>
      <c r="D57">
        <f>IF(D56&gt;C56,D56-C56,0)</f>
        <v>1297</v>
      </c>
      <c r="E57">
        <f t="shared" ref="E57:BP57" si="8">IF(E56&gt;D56,E56-D56,0)</f>
        <v>1194</v>
      </c>
      <c r="F57">
        <f t="shared" si="8"/>
        <v>1030</v>
      </c>
      <c r="G57">
        <f t="shared" si="8"/>
        <v>1168</v>
      </c>
      <c r="H57">
        <f t="shared" si="8"/>
        <v>1134</v>
      </c>
      <c r="I57">
        <f t="shared" si="8"/>
        <v>1153</v>
      </c>
      <c r="J57">
        <f t="shared" si="8"/>
        <v>991</v>
      </c>
      <c r="K57">
        <f t="shared" si="8"/>
        <v>1112</v>
      </c>
      <c r="L57">
        <f t="shared" si="8"/>
        <v>1073</v>
      </c>
      <c r="M57">
        <f t="shared" si="8"/>
        <v>983</v>
      </c>
      <c r="N57">
        <f t="shared" si="8"/>
        <v>1006</v>
      </c>
      <c r="O57">
        <f t="shared" si="8"/>
        <v>802</v>
      </c>
      <c r="P57">
        <f t="shared" si="8"/>
        <v>976</v>
      </c>
      <c r="Q57">
        <f t="shared" si="8"/>
        <v>1223</v>
      </c>
      <c r="R57">
        <f t="shared" si="8"/>
        <v>1323</v>
      </c>
      <c r="S57">
        <f t="shared" si="8"/>
        <v>1680</v>
      </c>
      <c r="T57">
        <f t="shared" si="8"/>
        <v>1485</v>
      </c>
      <c r="U57">
        <f t="shared" si="8"/>
        <v>1556</v>
      </c>
      <c r="V57">
        <f t="shared" si="8"/>
        <v>1529</v>
      </c>
      <c r="W57">
        <f t="shared" si="8"/>
        <v>1383</v>
      </c>
      <c r="X57">
        <f t="shared" si="8"/>
        <v>1683</v>
      </c>
      <c r="Y57">
        <f t="shared" si="8"/>
        <v>1481</v>
      </c>
      <c r="Z57">
        <f t="shared" si="8"/>
        <v>1958</v>
      </c>
      <c r="AA57">
        <f t="shared" si="8"/>
        <v>1808</v>
      </c>
      <c r="AB57">
        <f t="shared" si="8"/>
        <v>2102</v>
      </c>
      <c r="AC57">
        <f t="shared" si="8"/>
        <v>1757</v>
      </c>
      <c r="AD57">
        <f t="shared" si="8"/>
        <v>1806</v>
      </c>
      <c r="AE57">
        <f t="shared" si="8"/>
        <v>2294</v>
      </c>
      <c r="AF57">
        <f t="shared" si="8"/>
        <v>2111</v>
      </c>
      <c r="AG57">
        <f t="shared" si="8"/>
        <v>2346</v>
      </c>
      <c r="AH57">
        <f t="shared" si="8"/>
        <v>2392</v>
      </c>
      <c r="AI57">
        <f t="shared" si="8"/>
        <v>2311</v>
      </c>
      <c r="AJ57">
        <f t="shared" si="8"/>
        <v>1869</v>
      </c>
      <c r="AK57">
        <f t="shared" si="8"/>
        <v>2180</v>
      </c>
      <c r="AL57">
        <f t="shared" si="8"/>
        <v>2023</v>
      </c>
      <c r="AM57">
        <f t="shared" si="8"/>
        <v>1787</v>
      </c>
      <c r="AN57">
        <f t="shared" si="8"/>
        <v>2080</v>
      </c>
      <c r="AO57">
        <f t="shared" si="8"/>
        <v>2258</v>
      </c>
      <c r="AP57">
        <f t="shared" si="8"/>
        <v>2819</v>
      </c>
      <c r="AQ57">
        <f t="shared" si="8"/>
        <v>2282</v>
      </c>
      <c r="AR57">
        <f t="shared" si="8"/>
        <v>2516</v>
      </c>
      <c r="AS57">
        <f t="shared" si="8"/>
        <v>2979</v>
      </c>
      <c r="AT57">
        <f t="shared" si="8"/>
        <v>3117</v>
      </c>
      <c r="AU57">
        <f t="shared" si="8"/>
        <v>3134</v>
      </c>
      <c r="AV57">
        <f t="shared" si="8"/>
        <v>3574</v>
      </c>
      <c r="AW57">
        <f t="shared" si="8"/>
        <v>2886</v>
      </c>
      <c r="AX57">
        <f t="shared" si="8"/>
        <v>2269</v>
      </c>
      <c r="AY57">
        <f t="shared" si="8"/>
        <v>2364</v>
      </c>
      <c r="AZ57">
        <f t="shared" si="8"/>
        <v>2043</v>
      </c>
      <c r="BA57">
        <f t="shared" si="8"/>
        <v>2095</v>
      </c>
      <c r="BB57">
        <f t="shared" si="8"/>
        <v>2011</v>
      </c>
      <c r="BC57">
        <f t="shared" si="8"/>
        <v>2218</v>
      </c>
      <c r="BD57">
        <f t="shared" si="8"/>
        <v>2369</v>
      </c>
      <c r="BE57">
        <f t="shared" si="8"/>
        <v>2430</v>
      </c>
      <c r="BF57">
        <f t="shared" si="8"/>
        <v>2472</v>
      </c>
      <c r="BG57">
        <f t="shared" si="8"/>
        <v>2449</v>
      </c>
      <c r="BH57">
        <f t="shared" si="8"/>
        <v>2563</v>
      </c>
      <c r="BI57">
        <f t="shared" si="8"/>
        <v>2612</v>
      </c>
      <c r="BJ57">
        <f t="shared" si="8"/>
        <v>2596</v>
      </c>
      <c r="BK57">
        <f t="shared" si="8"/>
        <v>2615</v>
      </c>
      <c r="BL57">
        <f t="shared" si="8"/>
        <v>2322</v>
      </c>
      <c r="BM57">
        <f t="shared" si="8"/>
        <v>2368</v>
      </c>
      <c r="BN57">
        <f t="shared" si="8"/>
        <v>2573</v>
      </c>
      <c r="BO57">
        <f t="shared" si="8"/>
        <v>2445</v>
      </c>
      <c r="BP57">
        <f t="shared" si="8"/>
        <v>2531</v>
      </c>
      <c r="BQ57">
        <f t="shared" ref="BQ57:EB57" si="9">IF(BQ56&gt;BP56,BQ56-BP56,0)</f>
        <v>2595</v>
      </c>
      <c r="BR57">
        <f t="shared" si="9"/>
        <v>2628</v>
      </c>
      <c r="BS57">
        <f t="shared" si="9"/>
        <v>2456</v>
      </c>
      <c r="BT57">
        <f t="shared" si="9"/>
        <v>2489</v>
      </c>
      <c r="BU57">
        <f t="shared" si="9"/>
        <v>2536</v>
      </c>
      <c r="BV57">
        <f t="shared" si="9"/>
        <v>2457</v>
      </c>
      <c r="BW57">
        <f t="shared" si="9"/>
        <v>2549</v>
      </c>
      <c r="BX57">
        <f t="shared" si="9"/>
        <v>2652</v>
      </c>
      <c r="BY57">
        <f t="shared" si="9"/>
        <v>2566</v>
      </c>
      <c r="BZ57">
        <f t="shared" si="9"/>
        <v>2449</v>
      </c>
      <c r="CA57">
        <f t="shared" si="9"/>
        <v>2560</v>
      </c>
      <c r="CB57">
        <f t="shared" si="9"/>
        <v>2613</v>
      </c>
      <c r="CC57">
        <f t="shared" si="9"/>
        <v>2637</v>
      </c>
      <c r="CD57">
        <f t="shared" si="9"/>
        <v>2691</v>
      </c>
      <c r="CE57">
        <f t="shared" si="9"/>
        <v>2079</v>
      </c>
      <c r="CF57">
        <f t="shared" si="9"/>
        <v>2262</v>
      </c>
      <c r="CG57">
        <f t="shared" si="9"/>
        <v>2397</v>
      </c>
      <c r="CH57">
        <f t="shared" si="9"/>
        <v>2186</v>
      </c>
      <c r="CI57">
        <f t="shared" si="9"/>
        <v>2349</v>
      </c>
      <c r="CJ57">
        <f t="shared" si="9"/>
        <v>2521</v>
      </c>
      <c r="CK57">
        <f t="shared" si="9"/>
        <v>2388</v>
      </c>
      <c r="CL57">
        <f t="shared" si="9"/>
        <v>2500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996.57142857142856</v>
      </c>
      <c r="J58" s="10">
        <f>SUM(D57:J57)/7</f>
        <v>1138.1428571428571</v>
      </c>
      <c r="K58" s="10">
        <f t="shared" ref="K58:BV58" si="10">SUM(E57:K57)/7</f>
        <v>1111.7142857142858</v>
      </c>
      <c r="L58" s="10">
        <f t="shared" si="10"/>
        <v>1094.4285714285713</v>
      </c>
      <c r="M58" s="10">
        <f t="shared" si="10"/>
        <v>1087.7142857142858</v>
      </c>
      <c r="N58" s="10">
        <f t="shared" si="10"/>
        <v>1064.5714285714287</v>
      </c>
      <c r="O58" s="10">
        <f t="shared" si="10"/>
        <v>1017.1428571428571</v>
      </c>
      <c r="P58" s="10">
        <f t="shared" si="10"/>
        <v>991.85714285714289</v>
      </c>
      <c r="Q58" s="10">
        <f t="shared" si="10"/>
        <v>1025</v>
      </c>
      <c r="R58" s="10">
        <f t="shared" si="10"/>
        <v>1055.1428571428571</v>
      </c>
      <c r="S58" s="10">
        <f t="shared" si="10"/>
        <v>1141.8571428571429</v>
      </c>
      <c r="T58" s="10">
        <f t="shared" si="10"/>
        <v>1213.5714285714287</v>
      </c>
      <c r="U58" s="10">
        <f t="shared" si="10"/>
        <v>1292.1428571428571</v>
      </c>
      <c r="V58" s="10">
        <f t="shared" si="10"/>
        <v>1396</v>
      </c>
      <c r="W58" s="10">
        <f t="shared" si="10"/>
        <v>1454.1428571428571</v>
      </c>
      <c r="X58" s="10">
        <f t="shared" si="10"/>
        <v>1519.8571428571429</v>
      </c>
      <c r="Y58" s="10">
        <f t="shared" si="10"/>
        <v>1542.4285714285713</v>
      </c>
      <c r="Z58" s="10">
        <f t="shared" si="10"/>
        <v>1582.1428571428571</v>
      </c>
      <c r="AA58" s="10">
        <f t="shared" si="10"/>
        <v>1628.2857142857142</v>
      </c>
      <c r="AB58" s="10">
        <f t="shared" si="10"/>
        <v>1706.2857142857142</v>
      </c>
      <c r="AC58" s="10">
        <f t="shared" si="10"/>
        <v>1738.8571428571429</v>
      </c>
      <c r="AD58" s="10">
        <f t="shared" si="10"/>
        <v>1799.2857142857142</v>
      </c>
      <c r="AE58" s="10">
        <f t="shared" si="10"/>
        <v>1886.5714285714287</v>
      </c>
      <c r="AF58" s="10">
        <f t="shared" si="10"/>
        <v>1976.5714285714287</v>
      </c>
      <c r="AG58" s="10">
        <f t="shared" si="10"/>
        <v>2032</v>
      </c>
      <c r="AH58" s="10">
        <f t="shared" si="10"/>
        <v>2115.4285714285716</v>
      </c>
      <c r="AI58" s="10">
        <f t="shared" si="10"/>
        <v>2145.2857142857142</v>
      </c>
      <c r="AJ58" s="10">
        <f t="shared" si="10"/>
        <v>2161.2857142857142</v>
      </c>
      <c r="AK58" s="10">
        <f t="shared" si="10"/>
        <v>2214.7142857142858</v>
      </c>
      <c r="AL58" s="10">
        <f t="shared" si="10"/>
        <v>2176</v>
      </c>
      <c r="AM58" s="10">
        <f t="shared" si="10"/>
        <v>2129.7142857142858</v>
      </c>
      <c r="AN58" s="10">
        <f t="shared" si="10"/>
        <v>2091.7142857142858</v>
      </c>
      <c r="AO58" s="10">
        <f t="shared" si="10"/>
        <v>2072.5714285714284</v>
      </c>
      <c r="AP58" s="10">
        <f t="shared" si="10"/>
        <v>2145.1428571428573</v>
      </c>
      <c r="AQ58" s="10">
        <f t="shared" si="10"/>
        <v>2204.1428571428573</v>
      </c>
      <c r="AR58" s="10">
        <f t="shared" si="10"/>
        <v>2252.1428571428573</v>
      </c>
      <c r="AS58" s="10">
        <f t="shared" si="10"/>
        <v>2388.7142857142858</v>
      </c>
      <c r="AT58" s="10">
        <f t="shared" si="10"/>
        <v>2578.7142857142858</v>
      </c>
      <c r="AU58" s="10">
        <f t="shared" si="10"/>
        <v>2729.2857142857142</v>
      </c>
      <c r="AV58" s="10">
        <f t="shared" si="10"/>
        <v>2917.2857142857142</v>
      </c>
      <c r="AW58" s="10">
        <f t="shared" si="10"/>
        <v>2926.8571428571427</v>
      </c>
      <c r="AX58" s="10">
        <f t="shared" si="10"/>
        <v>2925</v>
      </c>
      <c r="AY58" s="10">
        <f t="shared" si="10"/>
        <v>2903.2857142857142</v>
      </c>
      <c r="AZ58" s="10">
        <f t="shared" si="10"/>
        <v>2769.5714285714284</v>
      </c>
      <c r="BA58" s="10">
        <f t="shared" si="10"/>
        <v>2623.5714285714284</v>
      </c>
      <c r="BB58" s="10">
        <f t="shared" si="10"/>
        <v>2463.1428571428573</v>
      </c>
      <c r="BC58" s="10">
        <f t="shared" si="10"/>
        <v>2269.4285714285716</v>
      </c>
      <c r="BD58" s="10">
        <f t="shared" si="10"/>
        <v>2195.5714285714284</v>
      </c>
      <c r="BE58" s="10">
        <f t="shared" si="10"/>
        <v>2218.5714285714284</v>
      </c>
      <c r="BF58" s="10">
        <f t="shared" si="10"/>
        <v>2234</v>
      </c>
      <c r="BG58" s="10">
        <f t="shared" si="10"/>
        <v>2292</v>
      </c>
      <c r="BH58" s="10">
        <f t="shared" si="10"/>
        <v>2358.8571428571427</v>
      </c>
      <c r="BI58" s="10">
        <f t="shared" si="10"/>
        <v>2444.7142857142858</v>
      </c>
      <c r="BJ58" s="10">
        <f t="shared" si="10"/>
        <v>2498.7142857142858</v>
      </c>
      <c r="BK58" s="10">
        <f t="shared" si="10"/>
        <v>2533.8571428571427</v>
      </c>
      <c r="BL58" s="10">
        <f t="shared" si="10"/>
        <v>2518.4285714285716</v>
      </c>
      <c r="BM58" s="10">
        <f t="shared" si="10"/>
        <v>2503.5714285714284</v>
      </c>
      <c r="BN58" s="10">
        <f t="shared" si="10"/>
        <v>2521.2857142857142</v>
      </c>
      <c r="BO58" s="10">
        <f t="shared" si="10"/>
        <v>2504.4285714285716</v>
      </c>
      <c r="BP58" s="10">
        <f t="shared" si="10"/>
        <v>2492.8571428571427</v>
      </c>
      <c r="BQ58" s="10">
        <f t="shared" si="10"/>
        <v>2492.7142857142858</v>
      </c>
      <c r="BR58" s="10">
        <f t="shared" si="10"/>
        <v>2494.5714285714284</v>
      </c>
      <c r="BS58" s="10">
        <f t="shared" si="10"/>
        <v>2513.7142857142858</v>
      </c>
      <c r="BT58" s="10">
        <f t="shared" si="10"/>
        <v>2531</v>
      </c>
      <c r="BU58" s="10">
        <f t="shared" si="10"/>
        <v>2525.7142857142858</v>
      </c>
      <c r="BV58" s="10">
        <f t="shared" si="10"/>
        <v>2527.4285714285716</v>
      </c>
      <c r="BW58" s="10">
        <f t="shared" ref="BW58:ED58" si="11">SUM(BQ57:BW57)/7</f>
        <v>2530</v>
      </c>
      <c r="BX58" s="10">
        <f t="shared" si="11"/>
        <v>2538.1428571428573</v>
      </c>
      <c r="BY58" s="10">
        <f t="shared" si="11"/>
        <v>2529.2857142857142</v>
      </c>
      <c r="BZ58" s="10">
        <f t="shared" si="11"/>
        <v>2528.2857142857142</v>
      </c>
      <c r="CA58" s="10">
        <f t="shared" si="11"/>
        <v>2538.4285714285716</v>
      </c>
      <c r="CB58" s="10">
        <f t="shared" si="11"/>
        <v>2549.4285714285716</v>
      </c>
      <c r="CC58" s="10">
        <f t="shared" si="11"/>
        <v>2575.1428571428573</v>
      </c>
      <c r="CD58" s="10">
        <f t="shared" si="11"/>
        <v>2595.4285714285716</v>
      </c>
      <c r="CE58" s="10">
        <f t="shared" si="11"/>
        <v>2513.5714285714284</v>
      </c>
      <c r="CF58" s="10">
        <f t="shared" si="11"/>
        <v>2470.1428571428573</v>
      </c>
      <c r="CG58" s="10">
        <f t="shared" si="11"/>
        <v>2462.7142857142858</v>
      </c>
      <c r="CH58" s="10">
        <f t="shared" si="11"/>
        <v>2409.2857142857142</v>
      </c>
      <c r="CI58" s="10">
        <f t="shared" si="11"/>
        <v>2371.5714285714284</v>
      </c>
      <c r="CJ58" s="10">
        <f t="shared" si="11"/>
        <v>2355</v>
      </c>
      <c r="CK58" s="10">
        <f t="shared" si="11"/>
        <v>2311.7142857142858</v>
      </c>
      <c r="CL58" s="10">
        <f t="shared" si="11"/>
        <v>2371.8571428571427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Iran Infection Growth against cum last 7 days</v>
      </c>
      <c r="J59" s="11">
        <f>IF(AND(C56&lt;&gt;0,J56&lt;&gt;0),(J56/C56)^(1/7)-1,#N/A)</f>
        <v>1.31031615536219E-2</v>
      </c>
      <c r="K59" s="11">
        <f t="shared" ref="K59:BV59" si="12">IF(AND(D56&lt;&gt;0,K56&lt;&gt;0),(K56/D56)^(1/7)-1,#N/A)</f>
        <v>1.2621445539256593E-2</v>
      </c>
      <c r="L59" s="11">
        <f t="shared" si="12"/>
        <v>1.2265813990192553E-2</v>
      </c>
      <c r="M59" s="11">
        <f t="shared" si="12"/>
        <v>1.2053969813225152E-2</v>
      </c>
      <c r="N59" s="11">
        <f t="shared" si="12"/>
        <v>1.1655248119996298E-2</v>
      </c>
      <c r="O59" s="11">
        <f t="shared" si="12"/>
        <v>1.101580554405146E-2</v>
      </c>
      <c r="P59" s="11">
        <f t="shared" si="12"/>
        <v>1.0617787557285263E-2</v>
      </c>
      <c r="Q59" s="11">
        <f t="shared" si="12"/>
        <v>1.0846242445744059E-2</v>
      </c>
      <c r="R59" s="11">
        <f t="shared" si="12"/>
        <v>1.1025162682671619E-2</v>
      </c>
      <c r="S59" s="11">
        <f t="shared" si="12"/>
        <v>1.176818769433674E-2</v>
      </c>
      <c r="T59" s="11">
        <f t="shared" si="12"/>
        <v>1.2355504863722722E-2</v>
      </c>
      <c r="U59" s="11">
        <f t="shared" si="12"/>
        <v>1.2992142269206752E-2</v>
      </c>
      <c r="V59" s="11">
        <f t="shared" si="12"/>
        <v>1.3882393801880832E-2</v>
      </c>
      <c r="W59" s="11">
        <f t="shared" si="12"/>
        <v>1.4297812840461388E-2</v>
      </c>
      <c r="X59" s="11">
        <f t="shared" si="12"/>
        <v>1.4739061130052855E-2</v>
      </c>
      <c r="Y59" s="11">
        <f t="shared" si="12"/>
        <v>1.4759106389913956E-2</v>
      </c>
      <c r="Z59" s="11">
        <f t="shared" si="12"/>
        <v>1.4883339237413917E-2</v>
      </c>
      <c r="AA59" s="11">
        <f t="shared" si="12"/>
        <v>1.508756840289216E-2</v>
      </c>
      <c r="AB59" s="11">
        <f t="shared" si="12"/>
        <v>1.5553464847311904E-2</v>
      </c>
      <c r="AC59" s="11">
        <f t="shared" si="12"/>
        <v>1.5619114013663005E-2</v>
      </c>
      <c r="AD59" s="11">
        <f t="shared" si="12"/>
        <v>1.5938811145843834E-2</v>
      </c>
      <c r="AE59" s="11">
        <f t="shared" si="12"/>
        <v>1.6430291398131125E-2</v>
      </c>
      <c r="AF59" s="11">
        <f t="shared" si="12"/>
        <v>1.6956991634846208E-2</v>
      </c>
      <c r="AG59" s="11">
        <f t="shared" si="12"/>
        <v>1.7121231769944956E-2</v>
      </c>
      <c r="AH59" s="11">
        <f t="shared" si="12"/>
        <v>1.7521639276083967E-2</v>
      </c>
      <c r="AI59" s="11">
        <f t="shared" si="12"/>
        <v>1.7452354334989595E-2</v>
      </c>
      <c r="AJ59" s="11">
        <f t="shared" si="12"/>
        <v>1.7328078524042834E-2</v>
      </c>
      <c r="AK59" s="11">
        <f t="shared" si="12"/>
        <v>1.74815521132059E-2</v>
      </c>
      <c r="AL59" s="11">
        <f t="shared" si="12"/>
        <v>1.6884670210340014E-2</v>
      </c>
      <c r="AM59" s="11">
        <f t="shared" si="12"/>
        <v>1.6275420349733061E-2</v>
      </c>
      <c r="AN59" s="11">
        <f t="shared" si="12"/>
        <v>1.571610320546335E-2</v>
      </c>
      <c r="AO59" s="11">
        <f t="shared" si="12"/>
        <v>1.5303316187492255E-2</v>
      </c>
      <c r="AP59" s="11">
        <f t="shared" si="12"/>
        <v>1.5549577516940749E-2</v>
      </c>
      <c r="AQ59" s="11">
        <f t="shared" si="12"/>
        <v>1.5744358122141922E-2</v>
      </c>
      <c r="AR59" s="11">
        <f t="shared" si="12"/>
        <v>1.582494336451834E-2</v>
      </c>
      <c r="AS59" s="11">
        <f t="shared" si="12"/>
        <v>1.6504194496282709E-2</v>
      </c>
      <c r="AT59" s="11">
        <f t="shared" si="12"/>
        <v>1.75341757908829E-2</v>
      </c>
      <c r="AU59" s="11">
        <f t="shared" si="12"/>
        <v>1.8246143543976245E-2</v>
      </c>
      <c r="AV59" s="11">
        <f t="shared" si="12"/>
        <v>1.9144853514024396E-2</v>
      </c>
      <c r="AW59" s="11">
        <f t="shared" si="12"/>
        <v>1.8854977408523155E-2</v>
      </c>
      <c r="AX59" s="11">
        <f t="shared" si="12"/>
        <v>1.8570275297003613E-2</v>
      </c>
      <c r="AY59" s="11">
        <f t="shared" si="12"/>
        <v>1.8149275243185325E-2</v>
      </c>
      <c r="AZ59" s="11">
        <f t="shared" si="12"/>
        <v>1.7036532776877777E-2</v>
      </c>
      <c r="BA59" s="11">
        <f t="shared" si="12"/>
        <v>1.5874700176302436E-2</v>
      </c>
      <c r="BB59" s="11">
        <f t="shared" si="12"/>
        <v>1.4666628161251083E-2</v>
      </c>
      <c r="BC59" s="11">
        <f t="shared" si="12"/>
        <v>1.3274726638714096E-2</v>
      </c>
      <c r="BD59" s="11">
        <f t="shared" si="12"/>
        <v>1.2644942780869917E-2</v>
      </c>
      <c r="BE59" s="11">
        <f t="shared" si="12"/>
        <v>1.2607701192050902E-2</v>
      </c>
      <c r="BF59" s="11">
        <f t="shared" si="12"/>
        <v>1.2523839841438456E-2</v>
      </c>
      <c r="BG59" s="11">
        <f t="shared" si="12"/>
        <v>1.269156460161458E-2</v>
      </c>
      <c r="BH59" s="11">
        <f t="shared" si="12"/>
        <v>1.2898199665863253E-2</v>
      </c>
      <c r="BI59" s="11">
        <f t="shared" si="12"/>
        <v>1.3204402190257092E-2</v>
      </c>
      <c r="BJ59" s="11">
        <f t="shared" si="12"/>
        <v>1.3325064829612154E-2</v>
      </c>
      <c r="BK59" s="11">
        <f t="shared" si="12"/>
        <v>1.3336629864661553E-2</v>
      </c>
      <c r="BL59" s="11">
        <f t="shared" si="12"/>
        <v>1.3090955019957384E-2</v>
      </c>
      <c r="BM59" s="11">
        <f t="shared" si="12"/>
        <v>1.2851359270127372E-2</v>
      </c>
      <c r="BN59" s="11">
        <f t="shared" si="12"/>
        <v>1.2778178730127099E-2</v>
      </c>
      <c r="BO59" s="11">
        <f t="shared" si="12"/>
        <v>1.2532950611029214E-2</v>
      </c>
      <c r="BP59" s="11">
        <f t="shared" si="12"/>
        <v>1.2316029759698699E-2</v>
      </c>
      <c r="BQ59" s="11">
        <f t="shared" si="12"/>
        <v>1.2159306073600273E-2</v>
      </c>
      <c r="BR59" s="11">
        <f t="shared" si="12"/>
        <v>1.2014703066611787E-2</v>
      </c>
      <c r="BS59" s="11">
        <f t="shared" si="12"/>
        <v>1.1969753540957973E-2</v>
      </c>
      <c r="BT59" s="11">
        <f t="shared" si="12"/>
        <v>1.1914787754462974E-2</v>
      </c>
      <c r="BU59" s="11">
        <f t="shared" si="12"/>
        <v>1.1748374082601432E-2</v>
      </c>
      <c r="BV59" s="11">
        <f t="shared" si="12"/>
        <v>1.1623810283906355E-2</v>
      </c>
      <c r="BW59" s="11">
        <f t="shared" ref="BW59:ED59" si="13">IF(AND(BP56&lt;&gt;0,BW56&lt;&gt;0),(BW56/BP56)^(1/7)-1,#N/A)</f>
        <v>1.1501292129352247E-2</v>
      </c>
      <c r="BX59" s="11">
        <f t="shared" si="13"/>
        <v>1.1402498169501563E-2</v>
      </c>
      <c r="BY59" s="11">
        <f t="shared" si="13"/>
        <v>1.1231342674393296E-2</v>
      </c>
      <c r="BZ59" s="11">
        <f t="shared" si="13"/>
        <v>1.1105866383657403E-2</v>
      </c>
      <c r="CA59" s="11">
        <f t="shared" si="13"/>
        <v>1.1028354026763276E-2</v>
      </c>
      <c r="CB59" s="11">
        <f t="shared" si="13"/>
        <v>1.0953873323528152E-2</v>
      </c>
      <c r="CC59" s="11">
        <f t="shared" si="13"/>
        <v>1.0945232021338569E-2</v>
      </c>
      <c r="CD59" s="11">
        <f t="shared" si="13"/>
        <v>1.0910450376642622E-2</v>
      </c>
      <c r="CE59" s="11">
        <f t="shared" si="13"/>
        <v>1.0460178273512533E-2</v>
      </c>
      <c r="CF59" s="11">
        <f t="shared" si="13"/>
        <v>1.0176110110357461E-2</v>
      </c>
      <c r="CG59" s="11">
        <f t="shared" si="13"/>
        <v>1.0045019630264607E-2</v>
      </c>
      <c r="CH59" s="11">
        <f t="shared" si="13"/>
        <v>9.7316357685299781E-3</v>
      </c>
      <c r="CI59" s="11">
        <f t="shared" si="13"/>
        <v>9.4833958343036873E-3</v>
      </c>
      <c r="CJ59" s="11">
        <f t="shared" si="13"/>
        <v>9.3206193552644034E-3</v>
      </c>
      <c r="CK59" s="11">
        <f t="shared" si="13"/>
        <v>9.0573493705743413E-3</v>
      </c>
      <c r="CL59" s="11">
        <f t="shared" si="13"/>
        <v>9.211575653155446E-3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13.14285714285714</v>
      </c>
      <c r="R60" s="1">
        <f t="shared" ref="R60:CC60" si="14">IF(R56&lt;&gt;0,(SUM(L57:R57)-SUM(E57:K57))/7,"")</f>
        <v>-56.571428571428569</v>
      </c>
      <c r="S60" s="1">
        <f t="shared" si="14"/>
        <v>47.428571428571431</v>
      </c>
      <c r="T60" s="1">
        <f t="shared" si="14"/>
        <v>125.85714285714286</v>
      </c>
      <c r="U60" s="1">
        <f t="shared" si="14"/>
        <v>227.57142857142858</v>
      </c>
      <c r="V60" s="1">
        <f t="shared" si="14"/>
        <v>378.85714285714283</v>
      </c>
      <c r="W60" s="1">
        <f t="shared" si="14"/>
        <v>462.28571428571428</v>
      </c>
      <c r="X60" s="1">
        <f t="shared" si="14"/>
        <v>494.85714285714283</v>
      </c>
      <c r="Y60" s="1">
        <f t="shared" si="14"/>
        <v>487.28571428571428</v>
      </c>
      <c r="Z60" s="1">
        <f t="shared" si="14"/>
        <v>440.28571428571428</v>
      </c>
      <c r="AA60" s="1">
        <f t="shared" si="14"/>
        <v>414.71428571428572</v>
      </c>
      <c r="AB60" s="1">
        <f t="shared" si="14"/>
        <v>414.14285714285717</v>
      </c>
      <c r="AC60" s="1">
        <f t="shared" si="14"/>
        <v>342.85714285714283</v>
      </c>
      <c r="AD60" s="1">
        <f t="shared" si="14"/>
        <v>345.14285714285717</v>
      </c>
      <c r="AE60" s="1">
        <f t="shared" si="14"/>
        <v>366.71428571428572</v>
      </c>
      <c r="AF60" s="1">
        <f t="shared" si="14"/>
        <v>434.14285714285717</v>
      </c>
      <c r="AG60" s="1">
        <f t="shared" si="14"/>
        <v>449.85714285714283</v>
      </c>
      <c r="AH60" s="1">
        <f t="shared" si="14"/>
        <v>487.14285714285717</v>
      </c>
      <c r="AI60" s="1">
        <f t="shared" si="14"/>
        <v>439</v>
      </c>
      <c r="AJ60" s="1">
        <f t="shared" si="14"/>
        <v>422.42857142857144</v>
      </c>
      <c r="AK60" s="1">
        <f t="shared" si="14"/>
        <v>415.42857142857144</v>
      </c>
      <c r="AL60" s="1">
        <f t="shared" si="14"/>
        <v>289.42857142857144</v>
      </c>
      <c r="AM60" s="1">
        <f t="shared" si="14"/>
        <v>153.14285714285714</v>
      </c>
      <c r="AN60" s="1">
        <f t="shared" si="14"/>
        <v>59.714285714285715</v>
      </c>
      <c r="AO60" s="1">
        <f t="shared" si="14"/>
        <v>-42.857142857142854</v>
      </c>
      <c r="AP60" s="1">
        <f t="shared" si="14"/>
        <v>-0.14285714285714285</v>
      </c>
      <c r="AQ60" s="1">
        <f t="shared" si="14"/>
        <v>42.857142857142854</v>
      </c>
      <c r="AR60" s="1">
        <f t="shared" si="14"/>
        <v>37.428571428571431</v>
      </c>
      <c r="AS60" s="1">
        <f t="shared" si="14"/>
        <v>212.71428571428572</v>
      </c>
      <c r="AT60" s="1">
        <f t="shared" si="14"/>
        <v>449</v>
      </c>
      <c r="AU60" s="1">
        <f t="shared" si="14"/>
        <v>637.57142857142856</v>
      </c>
      <c r="AV60" s="1">
        <f t="shared" si="14"/>
        <v>844.71428571428567</v>
      </c>
      <c r="AW60" s="1">
        <f t="shared" si="14"/>
        <v>781.71428571428567</v>
      </c>
      <c r="AX60" s="1">
        <f t="shared" si="14"/>
        <v>720.85714285714289</v>
      </c>
      <c r="AY60" s="1">
        <f t="shared" si="14"/>
        <v>651.14285714285711</v>
      </c>
      <c r="AZ60" s="1">
        <f t="shared" si="14"/>
        <v>380.85714285714283</v>
      </c>
      <c r="BA60" s="1">
        <f t="shared" si="14"/>
        <v>44.857142857142854</v>
      </c>
      <c r="BB60" s="1">
        <f t="shared" si="14"/>
        <v>-266.14285714285717</v>
      </c>
      <c r="BC60" s="1">
        <f t="shared" si="14"/>
        <v>-647.85714285714289</v>
      </c>
      <c r="BD60" s="1">
        <f t="shared" si="14"/>
        <v>-731.28571428571433</v>
      </c>
      <c r="BE60" s="1">
        <f t="shared" si="14"/>
        <v>-706.42857142857144</v>
      </c>
      <c r="BF60" s="1">
        <f t="shared" si="14"/>
        <v>-669.28571428571433</v>
      </c>
      <c r="BG60" s="1">
        <f t="shared" si="14"/>
        <v>-477.57142857142856</v>
      </c>
      <c r="BH60" s="1">
        <f t="shared" si="14"/>
        <v>-264.71428571428572</v>
      </c>
      <c r="BI60" s="1">
        <f t="shared" si="14"/>
        <v>-18.428571428571427</v>
      </c>
      <c r="BJ60" s="1">
        <f t="shared" si="14"/>
        <v>229.28571428571428</v>
      </c>
      <c r="BK60" s="1">
        <f t="shared" si="14"/>
        <v>338.28571428571428</v>
      </c>
      <c r="BL60" s="1">
        <f t="shared" si="14"/>
        <v>299.85714285714283</v>
      </c>
      <c r="BM60" s="1">
        <f t="shared" si="14"/>
        <v>269.57142857142856</v>
      </c>
      <c r="BN60" s="1">
        <f t="shared" si="14"/>
        <v>229.28571428571428</v>
      </c>
      <c r="BO60" s="1">
        <f t="shared" si="14"/>
        <v>145.57142857142858</v>
      </c>
      <c r="BP60" s="1">
        <f t="shared" si="14"/>
        <v>48.142857142857146</v>
      </c>
      <c r="BQ60" s="1">
        <f t="shared" si="14"/>
        <v>-6</v>
      </c>
      <c r="BR60" s="1">
        <f t="shared" si="14"/>
        <v>-39.285714285714285</v>
      </c>
      <c r="BS60" s="1">
        <f t="shared" si="14"/>
        <v>-4.7142857142857144</v>
      </c>
      <c r="BT60" s="1">
        <f t="shared" si="14"/>
        <v>27.428571428571427</v>
      </c>
      <c r="BU60" s="1">
        <f t="shared" si="14"/>
        <v>4.4285714285714288</v>
      </c>
      <c r="BV60" s="1">
        <f t="shared" si="14"/>
        <v>23</v>
      </c>
      <c r="BW60" s="1">
        <f t="shared" si="14"/>
        <v>37.142857142857146</v>
      </c>
      <c r="BX60" s="1">
        <f t="shared" si="14"/>
        <v>45.428571428571431</v>
      </c>
      <c r="BY60" s="1">
        <f t="shared" si="14"/>
        <v>34.714285714285715</v>
      </c>
      <c r="BZ60" s="1">
        <f t="shared" si="14"/>
        <v>14.571428571428571</v>
      </c>
      <c r="CA60" s="1">
        <f t="shared" si="14"/>
        <v>7.4285714285714288</v>
      </c>
      <c r="CB60" s="1">
        <f t="shared" si="14"/>
        <v>23.714285714285715</v>
      </c>
      <c r="CC60" s="1">
        <f t="shared" si="14"/>
        <v>47.714285714285715</v>
      </c>
      <c r="CD60" s="1">
        <f t="shared" ref="CD60:ED60" si="15">IF(CD56&lt;&gt;0,(SUM(BX57:CD57)-SUM(BQ57:BW57))/7,"")</f>
        <v>65.428571428571431</v>
      </c>
      <c r="CE60" s="1">
        <f t="shared" si="15"/>
        <v>-24.571428571428573</v>
      </c>
      <c r="CF60" s="1">
        <f t="shared" si="15"/>
        <v>-59.142857142857146</v>
      </c>
      <c r="CG60" s="1">
        <f t="shared" si="15"/>
        <v>-65.571428571428569</v>
      </c>
      <c r="CH60" s="1">
        <f t="shared" si="15"/>
        <v>-129.14285714285714</v>
      </c>
      <c r="CI60" s="1">
        <f t="shared" si="15"/>
        <v>-177.85714285714286</v>
      </c>
      <c r="CJ60" s="1">
        <f t="shared" si="15"/>
        <v>-220.14285714285714</v>
      </c>
      <c r="CK60" s="1">
        <f t="shared" si="15"/>
        <v>-283.71428571428572</v>
      </c>
      <c r="CL60" s="1">
        <f t="shared" si="15"/>
        <v>-141.71428571428572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9.9410066524413199E-2</v>
      </c>
      <c r="R61" s="11">
        <f t="shared" ref="R61:CC61" si="16">IF(R57&lt;&gt;0,SUM(L57:R57)/SUM(E57:K57)-1,"")</f>
        <v>-5.0886661526599819E-2</v>
      </c>
      <c r="S61" s="11">
        <f t="shared" si="16"/>
        <v>4.3336379062785646E-2</v>
      </c>
      <c r="T61" s="11">
        <f t="shared" si="16"/>
        <v>0.11570790648804841</v>
      </c>
      <c r="U61" s="11">
        <f t="shared" si="16"/>
        <v>0.21376811594202905</v>
      </c>
      <c r="V61" s="11">
        <f t="shared" si="16"/>
        <v>0.37247191011235947</v>
      </c>
      <c r="W61" s="11">
        <f t="shared" si="16"/>
        <v>0.46608094483652596</v>
      </c>
      <c r="X61" s="11">
        <f t="shared" si="16"/>
        <v>0.48278745644599308</v>
      </c>
      <c r="Y61" s="11">
        <f t="shared" si="16"/>
        <v>0.46181965881397247</v>
      </c>
      <c r="Z61" s="11">
        <f t="shared" si="16"/>
        <v>0.38558738896534472</v>
      </c>
      <c r="AA61" s="11">
        <f t="shared" si="16"/>
        <v>0.34173042966450851</v>
      </c>
      <c r="AB61" s="11">
        <f t="shared" si="16"/>
        <v>0.32050856826976237</v>
      </c>
      <c r="AC61" s="11">
        <f t="shared" si="16"/>
        <v>0.24559967253376991</v>
      </c>
      <c r="AD61" s="11">
        <f t="shared" si="16"/>
        <v>0.23735140976520297</v>
      </c>
      <c r="AE61" s="11">
        <f t="shared" si="16"/>
        <v>0.24128207538302471</v>
      </c>
      <c r="AF61" s="11">
        <f t="shared" si="16"/>
        <v>0.28146707418727424</v>
      </c>
      <c r="AG61" s="11">
        <f t="shared" si="16"/>
        <v>0.28433408577878105</v>
      </c>
      <c r="AH61" s="11">
        <f t="shared" si="16"/>
        <v>0.29917529391121245</v>
      </c>
      <c r="AI61" s="11">
        <f t="shared" si="16"/>
        <v>0.25728399196249163</v>
      </c>
      <c r="AJ61" s="11">
        <f t="shared" si="16"/>
        <v>0.24293460400920153</v>
      </c>
      <c r="AK61" s="11">
        <f t="shared" si="16"/>
        <v>0.23088527193330677</v>
      </c>
      <c r="AL61" s="11">
        <f t="shared" si="16"/>
        <v>0.15341511434196575</v>
      </c>
      <c r="AM61" s="11">
        <f t="shared" si="16"/>
        <v>7.7479040185024495E-2</v>
      </c>
      <c r="AN61" s="11">
        <f t="shared" si="16"/>
        <v>2.9386951631046099E-2</v>
      </c>
      <c r="AO61" s="11">
        <f t="shared" si="16"/>
        <v>-2.0259319286871968E-2</v>
      </c>
      <c r="AP61" s="11">
        <f t="shared" si="16"/>
        <v>-6.6591196643761563E-5</v>
      </c>
      <c r="AQ61" s="11">
        <f t="shared" si="16"/>
        <v>1.9829466587348854E-2</v>
      </c>
      <c r="AR61" s="11">
        <f t="shared" si="16"/>
        <v>1.6899954847448884E-2</v>
      </c>
      <c r="AS61" s="11">
        <f t="shared" si="16"/>
        <v>9.7754726890756372E-2</v>
      </c>
      <c r="AT61" s="11">
        <f t="shared" si="16"/>
        <v>0.21082640193184865</v>
      </c>
      <c r="AU61" s="11">
        <f t="shared" si="16"/>
        <v>0.3048080863270044</v>
      </c>
      <c r="AV61" s="11">
        <f t="shared" si="16"/>
        <v>0.4075682382133996</v>
      </c>
      <c r="AW61" s="11">
        <f t="shared" si="16"/>
        <v>0.36441129461907296</v>
      </c>
      <c r="AX61" s="11">
        <f t="shared" si="16"/>
        <v>0.32704647093136296</v>
      </c>
      <c r="AY61" s="11">
        <f t="shared" si="16"/>
        <v>0.28912147161433555</v>
      </c>
      <c r="AZ61" s="11">
        <f t="shared" si="16"/>
        <v>0.15944022486693377</v>
      </c>
      <c r="BA61" s="11">
        <f t="shared" si="16"/>
        <v>1.739515816298276E-2</v>
      </c>
      <c r="BB61" s="11">
        <f t="shared" si="16"/>
        <v>-9.751373985867573E-2</v>
      </c>
      <c r="BC61" s="11">
        <f t="shared" si="16"/>
        <v>-0.22207531462709951</v>
      </c>
      <c r="BD61" s="11">
        <f t="shared" si="16"/>
        <v>-0.24985357282311593</v>
      </c>
      <c r="BE61" s="11">
        <f t="shared" si="16"/>
        <v>-0.24151404151404154</v>
      </c>
      <c r="BF61" s="11">
        <f t="shared" si="16"/>
        <v>-0.2305269891256212</v>
      </c>
      <c r="BG61" s="11">
        <f t="shared" si="16"/>
        <v>-0.17243513694743906</v>
      </c>
      <c r="BH61" s="11">
        <f t="shared" si="16"/>
        <v>-0.10089844813503945</v>
      </c>
      <c r="BI61" s="11">
        <f t="shared" si="16"/>
        <v>-7.4817306576963061E-3</v>
      </c>
      <c r="BJ61" s="11">
        <f t="shared" si="16"/>
        <v>0.1010323555331738</v>
      </c>
      <c r="BK61" s="11">
        <f t="shared" si="16"/>
        <v>0.1540763875333464</v>
      </c>
      <c r="BL61" s="11">
        <f t="shared" si="16"/>
        <v>0.13515775917578887</v>
      </c>
      <c r="BM61" s="11">
        <f t="shared" si="16"/>
        <v>0.12066760455301195</v>
      </c>
      <c r="BN61" s="11">
        <f t="shared" si="16"/>
        <v>0.1000373971578159</v>
      </c>
      <c r="BO61" s="11">
        <f t="shared" si="16"/>
        <v>6.1712693798449569E-2</v>
      </c>
      <c r="BP61" s="11">
        <f t="shared" si="16"/>
        <v>1.9692631332904886E-2</v>
      </c>
      <c r="BQ61" s="11">
        <f t="shared" si="16"/>
        <v>-2.401234920816453E-3</v>
      </c>
      <c r="BR61" s="11">
        <f t="shared" si="16"/>
        <v>-1.550431301798505E-2</v>
      </c>
      <c r="BS61" s="11">
        <f t="shared" si="16"/>
        <v>-1.8719155936240961E-3</v>
      </c>
      <c r="BT61" s="11">
        <f t="shared" si="16"/>
        <v>1.0955777460770255E-2</v>
      </c>
      <c r="BU61" s="11">
        <f t="shared" si="16"/>
        <v>1.7564734545867378E-3</v>
      </c>
      <c r="BV61" s="11">
        <f t="shared" si="16"/>
        <v>9.183731675318052E-3</v>
      </c>
      <c r="BW61" s="11">
        <f t="shared" si="16"/>
        <v>1.489971346704877E-2</v>
      </c>
      <c r="BX61" s="11">
        <f t="shared" si="16"/>
        <v>1.8224540088257246E-2</v>
      </c>
      <c r="BY61" s="11">
        <f t="shared" si="16"/>
        <v>1.3915931737487064E-2</v>
      </c>
      <c r="BZ61" s="11">
        <f t="shared" si="16"/>
        <v>5.7967719936349305E-3</v>
      </c>
      <c r="CA61" s="11">
        <f t="shared" si="16"/>
        <v>2.9350341479934539E-3</v>
      </c>
      <c r="CB61" s="11">
        <f t="shared" si="16"/>
        <v>9.3891402714931793E-3</v>
      </c>
      <c r="CC61" s="11">
        <f t="shared" si="16"/>
        <v>1.8878589192855566E-2</v>
      </c>
      <c r="CD61" s="11">
        <f t="shared" ref="CD61:ED61" si="17">IF(CD57&lt;&gt;0,SUM(BX57:CD57)/SUM(BQ57:BW57)-1,"")</f>
        <v>2.5861095426312763E-2</v>
      </c>
      <c r="CE61" s="11">
        <f t="shared" si="17"/>
        <v>-9.6808690268475051E-3</v>
      </c>
      <c r="CF61" s="11">
        <f t="shared" si="17"/>
        <v>-2.3383225077661662E-2</v>
      </c>
      <c r="CG61" s="11">
        <f t="shared" si="17"/>
        <v>-2.5935133913436492E-2</v>
      </c>
      <c r="CH61" s="11">
        <f t="shared" si="17"/>
        <v>-5.0875119590297668E-2</v>
      </c>
      <c r="CI61" s="11">
        <f t="shared" si="17"/>
        <v>-6.9763532444245158E-2</v>
      </c>
      <c r="CJ61" s="11">
        <f t="shared" si="17"/>
        <v>-8.5487628980361663E-2</v>
      </c>
      <c r="CK61" s="11">
        <f t="shared" si="17"/>
        <v>-0.10931307793923384</v>
      </c>
      <c r="CL61" s="11">
        <f t="shared" si="17"/>
        <v>-5.6379653310599576E-2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Iran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>
        <f t="shared" ca="1" si="25"/>
        <v>2538.1714285715716</v>
      </c>
      <c r="BZ63" s="56">
        <f t="shared" ca="1" si="25"/>
        <v>2523.4857142857509</v>
      </c>
      <c r="CA63" s="56">
        <f t="shared" ca="1" si="25"/>
        <v>2508.8000000000466</v>
      </c>
      <c r="CB63" s="56">
        <f t="shared" ca="1" si="25"/>
        <v>2494.1142857143423</v>
      </c>
      <c r="CC63" s="56">
        <f t="shared" ca="1" si="25"/>
        <v>2479.428571428638</v>
      </c>
      <c r="CD63" s="56">
        <f t="shared" ca="1" si="25"/>
        <v>2464.7428571429336</v>
      </c>
      <c r="CE63" s="56">
        <f t="shared" ca="1" si="25"/>
        <v>2450.0571428572293</v>
      </c>
      <c r="CF63" s="56">
        <f t="shared" ca="1" si="25"/>
        <v>2435.371428571525</v>
      </c>
      <c r="CG63" s="56">
        <f t="shared" ca="1" si="25"/>
        <v>2420.6857142858207</v>
      </c>
      <c r="CH63" s="56">
        <f t="shared" ca="1" si="25"/>
        <v>2406.0000000001164</v>
      </c>
      <c r="CI63" s="56">
        <f t="shared" ca="1" si="25"/>
        <v>2391.3142857144121</v>
      </c>
      <c r="CJ63" s="56">
        <f t="shared" ca="1" si="25"/>
        <v>2376.6285714287078</v>
      </c>
      <c r="CK63" s="56">
        <f t="shared" ca="1" si="25"/>
        <v>2361.9428571430035</v>
      </c>
      <c r="CL63" s="56">
        <f t="shared" ca="1" si="25"/>
        <v>2347.2571428571828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5</v>
      </c>
      <c r="D64" s="9">
        <f>C64+1</f>
        <v>44016</v>
      </c>
      <c r="E64" s="9">
        <f t="shared" ref="E64:P64" si="27">D64+1</f>
        <v>44017</v>
      </c>
      <c r="F64" s="9">
        <f t="shared" si="27"/>
        <v>44018</v>
      </c>
      <c r="G64" s="9">
        <f t="shared" si="27"/>
        <v>44019</v>
      </c>
      <c r="H64" s="9">
        <f t="shared" si="27"/>
        <v>44020</v>
      </c>
      <c r="I64" s="9">
        <f t="shared" si="27"/>
        <v>44021</v>
      </c>
      <c r="J64" s="9">
        <f t="shared" si="27"/>
        <v>44022</v>
      </c>
      <c r="K64" s="9">
        <f t="shared" si="27"/>
        <v>44023</v>
      </c>
      <c r="L64" s="9">
        <f t="shared" si="27"/>
        <v>44024</v>
      </c>
      <c r="M64" s="9">
        <f t="shared" si="27"/>
        <v>44025</v>
      </c>
      <c r="N64" s="9">
        <f t="shared" si="27"/>
        <v>44026</v>
      </c>
      <c r="O64" s="9">
        <f t="shared" si="27"/>
        <v>44027</v>
      </c>
      <c r="P64" s="9">
        <f t="shared" si="27"/>
        <v>44028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2566</v>
      </c>
      <c r="D66">
        <f>HLOOKUP(D64,D55:EF61,3)</f>
        <v>2449</v>
      </c>
      <c r="E66">
        <f>HLOOKUP(E64,E55:EG61,3)</f>
        <v>2560</v>
      </c>
      <c r="F66">
        <f>HLOOKUP(F64,F55:EH61,3)</f>
        <v>2613</v>
      </c>
      <c r="G66">
        <f t="shared" ref="G66:P66" si="29">HLOOKUP(G64,G55:EI61,3)</f>
        <v>2637</v>
      </c>
      <c r="H66">
        <f t="shared" si="29"/>
        <v>2691</v>
      </c>
      <c r="I66">
        <f t="shared" si="29"/>
        <v>2079</v>
      </c>
      <c r="J66">
        <f>HLOOKUP(J64,J55:EL61,3)</f>
        <v>2262</v>
      </c>
      <c r="K66">
        <f t="shared" si="29"/>
        <v>2397</v>
      </c>
      <c r="L66">
        <f t="shared" si="29"/>
        <v>2186</v>
      </c>
      <c r="M66">
        <f t="shared" si="29"/>
        <v>2349</v>
      </c>
      <c r="N66">
        <f t="shared" si="29"/>
        <v>2521</v>
      </c>
      <c r="O66">
        <f t="shared" si="29"/>
        <v>2388</v>
      </c>
      <c r="P66">
        <f t="shared" si="29"/>
        <v>2500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41</v>
      </c>
      <c r="D68" s="9">
        <f t="shared" si="30"/>
        <v>43942</v>
      </c>
      <c r="E68" s="9">
        <f t="shared" si="30"/>
        <v>43943</v>
      </c>
      <c r="F68" s="9">
        <f t="shared" si="30"/>
        <v>43944</v>
      </c>
      <c r="G68" s="9">
        <f t="shared" si="30"/>
        <v>43945</v>
      </c>
      <c r="H68" s="9">
        <f t="shared" si="30"/>
        <v>43946</v>
      </c>
      <c r="I68" s="9">
        <f t="shared" si="30"/>
        <v>43947</v>
      </c>
      <c r="J68" s="9">
        <f t="shared" si="30"/>
        <v>43948</v>
      </c>
      <c r="K68" s="9">
        <f t="shared" si="30"/>
        <v>43949</v>
      </c>
      <c r="L68" s="9">
        <f t="shared" si="30"/>
        <v>43950</v>
      </c>
      <c r="M68" s="9">
        <f t="shared" si="30"/>
        <v>43951</v>
      </c>
      <c r="N68" s="9">
        <f t="shared" si="30"/>
        <v>43952</v>
      </c>
      <c r="O68" s="9">
        <f t="shared" si="30"/>
        <v>43953</v>
      </c>
      <c r="P68" s="9">
        <f t="shared" si="30"/>
        <v>43954</v>
      </c>
      <c r="Q68" s="9">
        <f t="shared" si="30"/>
        <v>43955</v>
      </c>
      <c r="R68" s="9">
        <f t="shared" si="30"/>
        <v>43956</v>
      </c>
      <c r="S68" s="9">
        <f t="shared" si="30"/>
        <v>43957</v>
      </c>
      <c r="T68" s="9">
        <f t="shared" si="30"/>
        <v>43958</v>
      </c>
      <c r="U68" s="9">
        <f t="shared" si="30"/>
        <v>43959</v>
      </c>
      <c r="V68" s="9">
        <f t="shared" si="30"/>
        <v>43960</v>
      </c>
      <c r="W68" s="9">
        <f t="shared" si="30"/>
        <v>43961</v>
      </c>
      <c r="X68" s="9">
        <f t="shared" si="30"/>
        <v>43962</v>
      </c>
      <c r="Y68" s="9">
        <f t="shared" si="30"/>
        <v>43963</v>
      </c>
      <c r="Z68" s="9">
        <f t="shared" si="30"/>
        <v>43964</v>
      </c>
      <c r="AA68" s="9">
        <f t="shared" si="30"/>
        <v>43965</v>
      </c>
      <c r="AB68" s="9">
        <f t="shared" si="30"/>
        <v>43966</v>
      </c>
      <c r="AC68" s="9">
        <f t="shared" si="30"/>
        <v>43967</v>
      </c>
      <c r="AD68" s="9">
        <f t="shared" si="30"/>
        <v>43968</v>
      </c>
      <c r="AE68" s="9">
        <f t="shared" si="30"/>
        <v>43969</v>
      </c>
      <c r="AF68" s="9">
        <f t="shared" si="30"/>
        <v>43970</v>
      </c>
      <c r="AG68" s="9">
        <f t="shared" si="30"/>
        <v>43971</v>
      </c>
      <c r="AH68" s="9">
        <f t="shared" ref="AH68:BM68" si="31">AH55</f>
        <v>43972</v>
      </c>
      <c r="AI68" s="9">
        <f t="shared" si="31"/>
        <v>43973</v>
      </c>
      <c r="AJ68" s="9">
        <f t="shared" si="31"/>
        <v>43974</v>
      </c>
      <c r="AK68" s="9">
        <f t="shared" si="31"/>
        <v>43975</v>
      </c>
      <c r="AL68" s="9">
        <f t="shared" si="31"/>
        <v>43976</v>
      </c>
      <c r="AM68" s="9">
        <f t="shared" si="31"/>
        <v>43977</v>
      </c>
      <c r="AN68" s="9">
        <f t="shared" si="31"/>
        <v>43978</v>
      </c>
      <c r="AO68" s="9">
        <f t="shared" si="31"/>
        <v>43979</v>
      </c>
      <c r="AP68" s="9">
        <f t="shared" si="31"/>
        <v>43980</v>
      </c>
      <c r="AQ68" s="9">
        <f t="shared" si="31"/>
        <v>43981</v>
      </c>
      <c r="AR68" s="9">
        <f t="shared" si="31"/>
        <v>43982</v>
      </c>
      <c r="AS68" s="9">
        <f t="shared" si="31"/>
        <v>43983</v>
      </c>
      <c r="AT68" s="9">
        <f t="shared" si="31"/>
        <v>43984</v>
      </c>
      <c r="AU68" s="9">
        <f t="shared" si="31"/>
        <v>43985</v>
      </c>
      <c r="AV68" s="9">
        <f t="shared" si="31"/>
        <v>43986</v>
      </c>
      <c r="AW68" s="9">
        <f t="shared" si="31"/>
        <v>43987</v>
      </c>
      <c r="AX68" s="9">
        <f t="shared" si="31"/>
        <v>43988</v>
      </c>
      <c r="AY68" s="9">
        <f t="shared" si="31"/>
        <v>43989</v>
      </c>
      <c r="AZ68" s="9">
        <f t="shared" si="31"/>
        <v>43990</v>
      </c>
      <c r="BA68" s="9">
        <f t="shared" si="31"/>
        <v>43991</v>
      </c>
      <c r="BB68" s="9">
        <f t="shared" si="31"/>
        <v>43992</v>
      </c>
      <c r="BC68" s="9">
        <f t="shared" si="31"/>
        <v>43993</v>
      </c>
      <c r="BD68" s="9">
        <f t="shared" si="31"/>
        <v>43994</v>
      </c>
      <c r="BE68" s="9">
        <f t="shared" si="31"/>
        <v>43995</v>
      </c>
      <c r="BF68" s="9">
        <f t="shared" si="31"/>
        <v>43996</v>
      </c>
      <c r="BG68" s="9">
        <f t="shared" si="31"/>
        <v>43997</v>
      </c>
      <c r="BH68" s="9">
        <f t="shared" si="31"/>
        <v>43998</v>
      </c>
      <c r="BI68" s="9">
        <f t="shared" si="31"/>
        <v>43999</v>
      </c>
      <c r="BJ68" s="9">
        <f t="shared" si="31"/>
        <v>44000</v>
      </c>
      <c r="BK68" s="9">
        <f t="shared" si="31"/>
        <v>44001</v>
      </c>
      <c r="BL68" s="9">
        <f t="shared" si="31"/>
        <v>44002</v>
      </c>
      <c r="BM68" s="9">
        <f t="shared" si="31"/>
        <v>44003</v>
      </c>
      <c r="BN68" s="9">
        <f t="shared" ref="BN68:CS68" si="32">BN55</f>
        <v>44004</v>
      </c>
      <c r="BO68" s="9">
        <f t="shared" si="32"/>
        <v>44005</v>
      </c>
      <c r="BP68" s="9">
        <f t="shared" si="32"/>
        <v>44006</v>
      </c>
      <c r="BQ68" s="9">
        <f t="shared" si="32"/>
        <v>44007</v>
      </c>
      <c r="BR68" s="9">
        <f t="shared" si="32"/>
        <v>44008</v>
      </c>
      <c r="BS68" s="9">
        <f t="shared" si="32"/>
        <v>44009</v>
      </c>
      <c r="BT68" s="9">
        <f t="shared" si="32"/>
        <v>44010</v>
      </c>
      <c r="BU68" s="9">
        <f t="shared" si="32"/>
        <v>44011</v>
      </c>
      <c r="BV68" s="9">
        <f t="shared" si="32"/>
        <v>44012</v>
      </c>
      <c r="BW68" s="9">
        <f t="shared" si="32"/>
        <v>44013</v>
      </c>
      <c r="BX68" s="9">
        <f t="shared" si="32"/>
        <v>44014</v>
      </c>
      <c r="BY68" s="9">
        <f t="shared" si="32"/>
        <v>44015</v>
      </c>
      <c r="BZ68" s="9">
        <f t="shared" si="32"/>
        <v>44016</v>
      </c>
      <c r="CA68" s="9">
        <f t="shared" si="32"/>
        <v>44017</v>
      </c>
      <c r="CB68" s="9">
        <f t="shared" si="32"/>
        <v>44018</v>
      </c>
      <c r="CC68" s="9">
        <f t="shared" si="32"/>
        <v>44019</v>
      </c>
      <c r="CD68" s="9">
        <f t="shared" si="32"/>
        <v>44020</v>
      </c>
      <c r="CE68" s="9">
        <f t="shared" si="32"/>
        <v>44021</v>
      </c>
      <c r="CF68" s="9">
        <f t="shared" si="32"/>
        <v>44022</v>
      </c>
      <c r="CG68" s="9">
        <f t="shared" si="32"/>
        <v>44023</v>
      </c>
      <c r="CH68" s="9">
        <f t="shared" si="32"/>
        <v>44024</v>
      </c>
      <c r="CI68" s="9">
        <f t="shared" si="32"/>
        <v>44025</v>
      </c>
      <c r="CJ68" s="9">
        <f t="shared" si="32"/>
        <v>44026</v>
      </c>
      <c r="CK68" s="9">
        <f t="shared" si="32"/>
        <v>44027</v>
      </c>
      <c r="CL68" s="9">
        <f t="shared" si="32"/>
        <v>44028</v>
      </c>
      <c r="CM68" s="9">
        <f t="shared" si="32"/>
        <v>44029</v>
      </c>
      <c r="CN68" s="9">
        <f t="shared" si="32"/>
        <v>44030</v>
      </c>
      <c r="CO68" s="9">
        <f t="shared" si="32"/>
        <v>44031</v>
      </c>
      <c r="CP68" s="9">
        <f t="shared" si="32"/>
        <v>44032</v>
      </c>
      <c r="CQ68" s="9">
        <f t="shared" si="32"/>
        <v>44033</v>
      </c>
      <c r="CR68" s="9">
        <f t="shared" si="32"/>
        <v>44034</v>
      </c>
      <c r="CS68" s="9">
        <f t="shared" si="32"/>
        <v>44035</v>
      </c>
      <c r="CT68" s="9">
        <f t="shared" ref="CT68:ED68" si="33">CT55</f>
        <v>44036</v>
      </c>
      <c r="CU68" s="9">
        <f t="shared" si="33"/>
        <v>44037</v>
      </c>
      <c r="CV68" s="9">
        <f t="shared" si="33"/>
        <v>44038</v>
      </c>
      <c r="CW68" s="9">
        <f t="shared" si="33"/>
        <v>44039</v>
      </c>
      <c r="CX68" s="9">
        <f t="shared" si="33"/>
        <v>44040</v>
      </c>
      <c r="CY68" s="9">
        <f t="shared" si="33"/>
        <v>44041</v>
      </c>
      <c r="CZ68" s="9">
        <f t="shared" si="33"/>
        <v>44042</v>
      </c>
      <c r="DA68" s="9">
        <f t="shared" si="33"/>
        <v>44043</v>
      </c>
      <c r="DB68" s="9">
        <f t="shared" si="33"/>
        <v>44044</v>
      </c>
      <c r="DC68" s="9">
        <f t="shared" si="33"/>
        <v>44045</v>
      </c>
      <c r="DD68" s="9">
        <f t="shared" si="33"/>
        <v>44046</v>
      </c>
      <c r="DE68" s="9">
        <f t="shared" si="33"/>
        <v>44047</v>
      </c>
      <c r="DF68" s="9">
        <f t="shared" si="33"/>
        <v>44048</v>
      </c>
      <c r="DG68" s="9">
        <f t="shared" si="33"/>
        <v>44049</v>
      </c>
      <c r="DH68" s="9">
        <f t="shared" si="33"/>
        <v>44050</v>
      </c>
      <c r="DI68" s="9">
        <f t="shared" si="33"/>
        <v>44051</v>
      </c>
      <c r="DJ68" s="9">
        <f t="shared" si="33"/>
        <v>44052</v>
      </c>
      <c r="DK68" s="9">
        <f t="shared" si="33"/>
        <v>44053</v>
      </c>
      <c r="DL68" s="9">
        <f t="shared" si="33"/>
        <v>44054</v>
      </c>
      <c r="DM68" s="9">
        <f t="shared" si="33"/>
        <v>44055</v>
      </c>
      <c r="DN68" s="9">
        <f t="shared" si="33"/>
        <v>44056</v>
      </c>
      <c r="DO68" s="9">
        <f t="shared" si="33"/>
        <v>44057</v>
      </c>
      <c r="DP68" s="9">
        <f t="shared" si="33"/>
        <v>44058</v>
      </c>
      <c r="DQ68" s="9">
        <f t="shared" si="33"/>
        <v>44059</v>
      </c>
      <c r="DR68" s="9">
        <f t="shared" si="33"/>
        <v>44060</v>
      </c>
      <c r="DS68" s="9">
        <f t="shared" si="33"/>
        <v>44061</v>
      </c>
      <c r="DT68" s="9">
        <f t="shared" si="33"/>
        <v>44062</v>
      </c>
      <c r="DU68" s="9">
        <f t="shared" si="33"/>
        <v>44063</v>
      </c>
      <c r="DV68" s="9">
        <f t="shared" si="33"/>
        <v>44064</v>
      </c>
      <c r="DW68" s="9">
        <f t="shared" si="33"/>
        <v>44065</v>
      </c>
      <c r="DX68" s="9">
        <f t="shared" si="33"/>
        <v>44066</v>
      </c>
      <c r="DY68" s="9">
        <f t="shared" si="33"/>
        <v>44067</v>
      </c>
      <c r="DZ68" s="9">
        <f t="shared" si="33"/>
        <v>44068</v>
      </c>
      <c r="EA68" s="9">
        <f t="shared" si="33"/>
        <v>44069</v>
      </c>
      <c r="EB68" s="9">
        <f t="shared" si="33"/>
        <v>44070</v>
      </c>
      <c r="EC68" s="9">
        <f t="shared" si="33"/>
        <v>44071</v>
      </c>
      <c r="ED68" s="9">
        <f t="shared" si="33"/>
        <v>44072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Iran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0322</v>
      </c>
      <c r="D69" s="7">
        <f t="shared" si="34"/>
        <v>29059</v>
      </c>
      <c r="E69" s="7">
        <f t="shared" si="34"/>
        <v>27770</v>
      </c>
      <c r="F69" s="7">
        <f t="shared" si="34"/>
        <v>26526</v>
      </c>
      <c r="G69" s="7">
        <f t="shared" si="34"/>
        <v>25605</v>
      </c>
      <c r="H69" s="7">
        <f t="shared" si="34"/>
        <v>24742</v>
      </c>
      <c r="I69" s="7">
        <f t="shared" si="34"/>
        <v>24261</v>
      </c>
      <c r="J69" s="7">
        <f t="shared" si="34"/>
        <v>23280</v>
      </c>
      <c r="K69" s="7">
        <f t="shared" si="34"/>
        <v>22555</v>
      </c>
      <c r="L69" s="7">
        <f t="shared" si="34"/>
        <v>21971</v>
      </c>
      <c r="M69" s="7">
        <f t="shared" si="34"/>
        <v>21337</v>
      </c>
      <c r="N69" s="7">
        <f t="shared" si="34"/>
        <v>20769</v>
      </c>
      <c r="O69" s="7">
        <f t="shared" si="34"/>
        <v>20059</v>
      </c>
      <c r="P69" s="7">
        <f t="shared" si="34"/>
        <v>19429</v>
      </c>
      <c r="Q69" s="7">
        <f t="shared" si="34"/>
        <v>19153</v>
      </c>
      <c r="R69" s="7">
        <f t="shared" si="34"/>
        <v>19102</v>
      </c>
      <c r="S69" s="7">
        <f t="shared" si="34"/>
        <v>19439</v>
      </c>
      <c r="T69" s="7">
        <f t="shared" si="34"/>
        <v>19630</v>
      </c>
      <c r="U69" s="7">
        <f t="shared" si="34"/>
        <v>19889</v>
      </c>
      <c r="V69" s="7">
        <f t="shared" si="34"/>
        <v>20224</v>
      </c>
      <c r="W69" s="7">
        <f t="shared" si="34"/>
        <v>20577</v>
      </c>
      <c r="X69" s="7">
        <f t="shared" si="34"/>
        <v>21092</v>
      </c>
      <c r="Y69" s="7">
        <f t="shared" si="34"/>
        <v>21439</v>
      </c>
      <c r="Z69" s="7">
        <f t="shared" si="34"/>
        <v>22244</v>
      </c>
      <c r="AA69" s="7">
        <f t="shared" si="34"/>
        <v>23061</v>
      </c>
      <c r="AB69" s="7">
        <f t="shared" si="34"/>
        <v>24051</v>
      </c>
      <c r="AC69" s="7">
        <f t="shared" si="34"/>
        <v>24735</v>
      </c>
      <c r="AD69" s="7">
        <f t="shared" si="34"/>
        <v>25558</v>
      </c>
      <c r="AE69" s="7">
        <f t="shared" si="34"/>
        <v>26846</v>
      </c>
      <c r="AF69" s="7">
        <f t="shared" si="34"/>
        <v>28155</v>
      </c>
      <c r="AG69" s="7">
        <f t="shared" si="34"/>
        <v>29525</v>
      </c>
      <c r="AH69" s="7">
        <f t="shared" si="34"/>
        <v>30694</v>
      </c>
      <c r="AI69" s="7">
        <f t="shared" ref="AI69:BN69" si="35">INDEX(_Sick_Data,MATCH($B$5,_Sick_Country,0),MATCH(AI$55,_Sick_Day,0))</f>
        <v>31682</v>
      </c>
      <c r="AJ69" s="7">
        <f t="shared" si="35"/>
        <v>31871</v>
      </c>
      <c r="AK69" s="7">
        <f t="shared" si="35"/>
        <v>32566</v>
      </c>
      <c r="AL69" s="7">
        <f t="shared" si="35"/>
        <v>33033</v>
      </c>
      <c r="AM69" s="7">
        <f t="shared" si="35"/>
        <v>33291</v>
      </c>
      <c r="AN69" s="7">
        <f t="shared" si="35"/>
        <v>33988</v>
      </c>
      <c r="AO69" s="7">
        <f t="shared" si="35"/>
        <v>34563</v>
      </c>
      <c r="AP69" s="7">
        <f t="shared" si="35"/>
        <v>35901</v>
      </c>
      <c r="AQ69" s="7">
        <f t="shared" si="35"/>
        <v>36225</v>
      </c>
      <c r="AR69" s="7">
        <f t="shared" si="35"/>
        <v>36933</v>
      </c>
      <c r="AS69" s="7">
        <f t="shared" si="35"/>
        <v>37810</v>
      </c>
      <c r="AT69" s="7">
        <f t="shared" si="35"/>
        <v>39170</v>
      </c>
      <c r="AU69" s="7">
        <f t="shared" si="35"/>
        <v>40498</v>
      </c>
      <c r="AV69" s="7">
        <f t="shared" si="35"/>
        <v>41778</v>
      </c>
      <c r="AW69" s="7">
        <f t="shared" si="35"/>
        <v>42553</v>
      </c>
      <c r="AX69" s="7">
        <f t="shared" si="35"/>
        <v>42476</v>
      </c>
      <c r="AY69" s="7">
        <f t="shared" si="35"/>
        <v>42448</v>
      </c>
      <c r="AZ69" s="7">
        <f t="shared" si="35"/>
        <v>42180</v>
      </c>
      <c r="BA69" s="7">
        <f t="shared" si="35"/>
        <v>42406</v>
      </c>
      <c r="BB69" s="7">
        <f t="shared" si="35"/>
        <v>42237</v>
      </c>
      <c r="BC69" s="7">
        <f t="shared" si="35"/>
        <v>42432</v>
      </c>
      <c r="BD69" s="7">
        <f t="shared" si="35"/>
        <v>43014</v>
      </c>
      <c r="BE69" s="7">
        <f t="shared" si="35"/>
        <v>43364</v>
      </c>
      <c r="BF69" s="7">
        <f t="shared" si="35"/>
        <v>43578</v>
      </c>
      <c r="BG69" s="7">
        <f t="shared" si="35"/>
        <v>43208</v>
      </c>
      <c r="BH69" s="7">
        <f t="shared" si="35"/>
        <v>43489</v>
      </c>
      <c r="BI69" s="7">
        <f t="shared" si="35"/>
        <v>43585</v>
      </c>
      <c r="BJ69" s="7">
        <f t="shared" si="35"/>
        <v>43202</v>
      </c>
      <c r="BK69" s="7">
        <f t="shared" si="35"/>
        <v>42700</v>
      </c>
      <c r="BL69" s="7">
        <f t="shared" si="35"/>
        <v>41888</v>
      </c>
      <c r="BM69" s="7">
        <f t="shared" si="35"/>
        <v>40682</v>
      </c>
      <c r="BN69" s="7">
        <f t="shared" si="35"/>
        <v>40369</v>
      </c>
      <c r="BO69" s="7">
        <f t="shared" ref="BO69:CT69" si="36">INDEX(_Sick_Data,MATCH($B$5,_Sick_Country,0),MATCH(BO$55,_Sick_Day,0))</f>
        <v>40545</v>
      </c>
      <c r="BP69" s="7">
        <f t="shared" si="36"/>
        <v>40712</v>
      </c>
      <c r="BQ69" s="7">
        <f t="shared" si="36"/>
        <v>41264</v>
      </c>
      <c r="BR69" s="7">
        <f t="shared" si="36"/>
        <v>41797</v>
      </c>
      <c r="BS69" s="7">
        <f t="shared" si="36"/>
        <v>42242</v>
      </c>
      <c r="BT69" s="7">
        <f t="shared" si="36"/>
        <v>42513</v>
      </c>
      <c r="BU69" s="7">
        <f t="shared" si="36"/>
        <v>42680</v>
      </c>
      <c r="BV69" s="7">
        <f t="shared" si="36"/>
        <v>42707</v>
      </c>
      <c r="BW69" s="7">
        <f t="shared" si="36"/>
        <v>42784</v>
      </c>
      <c r="BX69" s="7">
        <f t="shared" si="36"/>
        <v>42987</v>
      </c>
      <c r="BY69" s="7">
        <f t="shared" si="36"/>
        <v>42990</v>
      </c>
      <c r="BZ69" s="7">
        <f t="shared" si="36"/>
        <v>42827</v>
      </c>
      <c r="CA69" s="7">
        <f t="shared" si="36"/>
        <v>42791</v>
      </c>
      <c r="CB69" s="7">
        <f t="shared" si="36"/>
        <v>42789</v>
      </c>
      <c r="CC69" s="7">
        <f t="shared" si="36"/>
        <v>43104</v>
      </c>
      <c r="CD69" s="7">
        <f t="shared" si="36"/>
        <v>43427</v>
      </c>
      <c r="CE69" s="7">
        <f t="shared" si="36"/>
        <v>42933</v>
      </c>
      <c r="CF69" s="7">
        <f t="shared" si="36"/>
        <v>42750</v>
      </c>
      <c r="CG69" s="7">
        <f t="shared" si="36"/>
        <v>42616</v>
      </c>
      <c r="CH69" s="7">
        <f t="shared" si="36"/>
        <v>42207</v>
      </c>
      <c r="CI69" s="7">
        <f t="shared" si="36"/>
        <v>41928</v>
      </c>
      <c r="CJ69" s="7">
        <f t="shared" si="36"/>
        <v>41993</v>
      </c>
      <c r="CK69" s="7">
        <f t="shared" si="36"/>
        <v>41892</v>
      </c>
      <c r="CL69" s="7">
        <f t="shared" si="36"/>
        <v>41856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47974</v>
      </c>
      <c r="D70" s="7">
        <f t="shared" si="38"/>
        <v>50446</v>
      </c>
      <c r="E70" s="7">
        <f t="shared" si="38"/>
        <v>52835</v>
      </c>
      <c r="F70" s="7">
        <f t="shared" si="38"/>
        <v>55019</v>
      </c>
      <c r="G70" s="7">
        <f t="shared" si="38"/>
        <v>57015</v>
      </c>
      <c r="H70" s="7">
        <f t="shared" si="38"/>
        <v>58936</v>
      </c>
      <c r="I70" s="7">
        <f t="shared" si="38"/>
        <v>60510</v>
      </c>
      <c r="J70" s="7">
        <f t="shared" si="38"/>
        <v>62386</v>
      </c>
      <c r="K70" s="7">
        <f t="shared" si="38"/>
        <v>64152</v>
      </c>
      <c r="L70" s="7">
        <f t="shared" si="38"/>
        <v>65729</v>
      </c>
      <c r="M70" s="7">
        <f t="shared" si="38"/>
        <v>67275</v>
      </c>
      <c r="N70" s="7">
        <f t="shared" si="38"/>
        <v>68786</v>
      </c>
      <c r="O70" s="7">
        <f t="shared" si="38"/>
        <v>70233</v>
      </c>
      <c r="P70" s="7">
        <f t="shared" si="38"/>
        <v>71792</v>
      </c>
      <c r="Q70" s="7">
        <f t="shared" si="38"/>
        <v>73217</v>
      </c>
      <c r="R70" s="7">
        <f t="shared" si="38"/>
        <v>74528</v>
      </c>
      <c r="S70" s="7">
        <f t="shared" si="38"/>
        <v>75793</v>
      </c>
      <c r="T70" s="7">
        <f t="shared" si="38"/>
        <v>77019</v>
      </c>
      <c r="U70" s="7">
        <f t="shared" si="38"/>
        <v>78261</v>
      </c>
      <c r="V70" s="7">
        <f t="shared" si="38"/>
        <v>79407</v>
      </c>
      <c r="W70" s="7">
        <f t="shared" si="38"/>
        <v>80386</v>
      </c>
      <c r="X70" s="7">
        <f t="shared" si="38"/>
        <v>81509</v>
      </c>
      <c r="Y70" s="7">
        <f t="shared" si="38"/>
        <v>82595</v>
      </c>
      <c r="Z70" s="7">
        <f t="shared" si="38"/>
        <v>83698</v>
      </c>
      <c r="AA70" s="7">
        <f t="shared" si="38"/>
        <v>84618</v>
      </c>
      <c r="AB70" s="7">
        <f t="shared" si="38"/>
        <v>85682</v>
      </c>
      <c r="AC70" s="7">
        <f t="shared" si="38"/>
        <v>86720</v>
      </c>
      <c r="AD70" s="7">
        <f t="shared" si="38"/>
        <v>87652</v>
      </c>
      <c r="AE70" s="7">
        <f t="shared" si="38"/>
        <v>88589</v>
      </c>
      <c r="AF70" s="7">
        <f t="shared" si="38"/>
        <v>89329</v>
      </c>
      <c r="AG70" s="7">
        <f t="shared" si="38"/>
        <v>90241</v>
      </c>
      <c r="AH70" s="7">
        <f t="shared" si="38"/>
        <v>91398</v>
      </c>
      <c r="AI70" s="7">
        <f t="shared" ref="AI70:BN70" si="39">AI56-AI69-AI71</f>
        <v>92670</v>
      </c>
      <c r="AJ70" s="7">
        <f t="shared" si="39"/>
        <v>94291</v>
      </c>
      <c r="AK70" s="7">
        <f t="shared" si="39"/>
        <v>95718</v>
      </c>
      <c r="AL70" s="7">
        <f t="shared" si="39"/>
        <v>97240</v>
      </c>
      <c r="AM70" s="7">
        <f t="shared" si="39"/>
        <v>98712</v>
      </c>
      <c r="AN70" s="7">
        <f t="shared" si="39"/>
        <v>100039</v>
      </c>
      <c r="AO70" s="7">
        <f t="shared" si="39"/>
        <v>101659</v>
      </c>
      <c r="AP70" s="7">
        <f t="shared" si="39"/>
        <v>103090</v>
      </c>
      <c r="AQ70" s="7">
        <f t="shared" si="39"/>
        <v>104991</v>
      </c>
      <c r="AR70" s="7">
        <f t="shared" si="39"/>
        <v>106736</v>
      </c>
      <c r="AS70" s="7">
        <f t="shared" si="39"/>
        <v>108757</v>
      </c>
      <c r="AT70" s="7">
        <f t="shared" si="39"/>
        <v>110450</v>
      </c>
      <c r="AU70" s="7">
        <f t="shared" si="39"/>
        <v>112186</v>
      </c>
      <c r="AV70" s="7">
        <f t="shared" si="39"/>
        <v>114421</v>
      </c>
      <c r="AW70" s="7">
        <f t="shared" si="39"/>
        <v>116469</v>
      </c>
      <c r="AX70" s="7">
        <f t="shared" si="39"/>
        <v>118740</v>
      </c>
      <c r="AY70" s="7">
        <f t="shared" si="39"/>
        <v>121060</v>
      </c>
      <c r="AZ70" s="7">
        <f t="shared" si="39"/>
        <v>123301</v>
      </c>
      <c r="BA70" s="7">
        <f t="shared" si="39"/>
        <v>125096</v>
      </c>
      <c r="BB70" s="7">
        <f t="shared" si="39"/>
        <v>127195</v>
      </c>
      <c r="BC70" s="7">
        <f t="shared" si="39"/>
        <v>129140</v>
      </c>
      <c r="BD70" s="7">
        <f t="shared" si="39"/>
        <v>130852</v>
      </c>
      <c r="BE70" s="7">
        <f t="shared" si="39"/>
        <v>132861</v>
      </c>
      <c r="BF70" s="7">
        <f t="shared" si="39"/>
        <v>135012</v>
      </c>
      <c r="BG70" s="7">
        <f t="shared" si="39"/>
        <v>137718</v>
      </c>
      <c r="BH70" s="7">
        <f t="shared" si="39"/>
        <v>139885</v>
      </c>
      <c r="BI70" s="7">
        <f t="shared" si="39"/>
        <v>142281</v>
      </c>
      <c r="BJ70" s="7">
        <f t="shared" si="39"/>
        <v>145173</v>
      </c>
      <c r="BK70" s="7">
        <f t="shared" si="39"/>
        <v>148170</v>
      </c>
      <c r="BL70" s="7">
        <f t="shared" si="39"/>
        <v>151189</v>
      </c>
      <c r="BM70" s="7">
        <f t="shared" si="39"/>
        <v>154647</v>
      </c>
      <c r="BN70" s="7">
        <f t="shared" si="39"/>
        <v>157414</v>
      </c>
      <c r="BO70" s="7">
        <f t="shared" ref="BO70:CT70" si="40">BO56-BO69-BO71</f>
        <v>159562</v>
      </c>
      <c r="BP70" s="7">
        <f t="shared" si="40"/>
        <v>161793</v>
      </c>
      <c r="BQ70" s="7">
        <f t="shared" si="40"/>
        <v>163702</v>
      </c>
      <c r="BR70" s="7">
        <f t="shared" si="40"/>
        <v>165688</v>
      </c>
      <c r="BS70" s="7">
        <f t="shared" si="40"/>
        <v>167574</v>
      </c>
      <c r="BT70" s="7">
        <f t="shared" si="40"/>
        <v>169648</v>
      </c>
      <c r="BU70" s="7">
        <f t="shared" si="40"/>
        <v>171855</v>
      </c>
      <c r="BV70" s="7">
        <f t="shared" si="40"/>
        <v>174138</v>
      </c>
      <c r="BW70" s="7">
        <f t="shared" si="40"/>
        <v>176469</v>
      </c>
      <c r="BX70" s="7">
        <f t="shared" si="40"/>
        <v>178770</v>
      </c>
      <c r="BY70" s="7">
        <f t="shared" si="40"/>
        <v>181179</v>
      </c>
      <c r="BZ70" s="7">
        <f t="shared" si="40"/>
        <v>183643</v>
      </c>
      <c r="CA70" s="7">
        <f t="shared" si="40"/>
        <v>186076</v>
      </c>
      <c r="CB70" s="7">
        <f t="shared" si="40"/>
        <v>188531</v>
      </c>
      <c r="CC70" s="7">
        <f t="shared" si="40"/>
        <v>190653</v>
      </c>
      <c r="CD70" s="7">
        <f t="shared" si="40"/>
        <v>192868</v>
      </c>
      <c r="CE70" s="7">
        <f t="shared" si="40"/>
        <v>195220</v>
      </c>
      <c r="CF70" s="7">
        <f t="shared" si="40"/>
        <v>197523</v>
      </c>
      <c r="CG70" s="7">
        <f t="shared" si="40"/>
        <v>199866</v>
      </c>
      <c r="CH70" s="7">
        <f t="shared" si="40"/>
        <v>202267</v>
      </c>
      <c r="CI70" s="7">
        <f t="shared" si="40"/>
        <v>204692</v>
      </c>
      <c r="CJ70" s="7">
        <f t="shared" si="40"/>
        <v>206969</v>
      </c>
      <c r="CK70" s="7">
        <f t="shared" si="40"/>
        <v>209259</v>
      </c>
      <c r="CL70" s="7">
        <f t="shared" si="40"/>
        <v>211597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5209</v>
      </c>
      <c r="D71" s="7">
        <f t="shared" si="42"/>
        <v>5297</v>
      </c>
      <c r="E71" s="7">
        <f t="shared" si="42"/>
        <v>5391</v>
      </c>
      <c r="F71" s="7">
        <f t="shared" si="42"/>
        <v>5481</v>
      </c>
      <c r="G71" s="7">
        <f t="shared" si="42"/>
        <v>5574</v>
      </c>
      <c r="H71" s="7">
        <f t="shared" si="42"/>
        <v>5650</v>
      </c>
      <c r="I71" s="7">
        <f t="shared" si="42"/>
        <v>5710</v>
      </c>
      <c r="J71" s="7">
        <f t="shared" si="42"/>
        <v>5806</v>
      </c>
      <c r="K71" s="7">
        <f t="shared" si="42"/>
        <v>5877</v>
      </c>
      <c r="L71" s="7">
        <f t="shared" si="42"/>
        <v>5957</v>
      </c>
      <c r="M71" s="7">
        <f t="shared" si="42"/>
        <v>6028</v>
      </c>
      <c r="N71" s="7">
        <f t="shared" si="42"/>
        <v>6091</v>
      </c>
      <c r="O71" s="7">
        <f t="shared" si="42"/>
        <v>6156</v>
      </c>
      <c r="P71" s="7">
        <f t="shared" si="42"/>
        <v>6203</v>
      </c>
      <c r="Q71" s="7">
        <f t="shared" si="42"/>
        <v>6277</v>
      </c>
      <c r="R71" s="7">
        <f t="shared" si="42"/>
        <v>6340</v>
      </c>
      <c r="S71" s="7">
        <f t="shared" si="42"/>
        <v>6418</v>
      </c>
      <c r="T71" s="7">
        <f t="shared" si="42"/>
        <v>6486</v>
      </c>
      <c r="U71" s="7">
        <f t="shared" si="42"/>
        <v>6541</v>
      </c>
      <c r="V71" s="7">
        <f t="shared" si="42"/>
        <v>6589</v>
      </c>
      <c r="W71" s="7">
        <f t="shared" si="42"/>
        <v>6640</v>
      </c>
      <c r="X71" s="7">
        <f t="shared" si="42"/>
        <v>6685</v>
      </c>
      <c r="Y71" s="7">
        <f t="shared" si="42"/>
        <v>6733</v>
      </c>
      <c r="Z71" s="7">
        <f t="shared" si="42"/>
        <v>6783</v>
      </c>
      <c r="AA71" s="7">
        <f t="shared" si="42"/>
        <v>6854</v>
      </c>
      <c r="AB71" s="7">
        <f t="shared" si="42"/>
        <v>6902</v>
      </c>
      <c r="AC71" s="7">
        <f t="shared" si="42"/>
        <v>6937</v>
      </c>
      <c r="AD71" s="7">
        <f t="shared" si="42"/>
        <v>6988</v>
      </c>
      <c r="AE71" s="7">
        <f t="shared" si="42"/>
        <v>7057</v>
      </c>
      <c r="AF71" s="7">
        <f t="shared" si="42"/>
        <v>7119</v>
      </c>
      <c r="AG71" s="7">
        <f t="shared" si="42"/>
        <v>7183</v>
      </c>
      <c r="AH71" s="7">
        <f t="shared" si="42"/>
        <v>7249</v>
      </c>
      <c r="AI71" s="7">
        <f t="shared" ref="AI71:BN71" si="43">AI76</f>
        <v>7300</v>
      </c>
      <c r="AJ71" s="7">
        <f t="shared" si="43"/>
        <v>7359</v>
      </c>
      <c r="AK71" s="7">
        <f t="shared" si="43"/>
        <v>7417</v>
      </c>
      <c r="AL71" s="7">
        <f t="shared" si="43"/>
        <v>7451</v>
      </c>
      <c r="AM71" s="7">
        <f t="shared" si="43"/>
        <v>7508</v>
      </c>
      <c r="AN71" s="7">
        <f t="shared" si="43"/>
        <v>7564</v>
      </c>
      <c r="AO71" s="7">
        <f t="shared" si="43"/>
        <v>7627</v>
      </c>
      <c r="AP71" s="7">
        <f t="shared" si="43"/>
        <v>7677</v>
      </c>
      <c r="AQ71" s="7">
        <f t="shared" si="43"/>
        <v>7734</v>
      </c>
      <c r="AR71" s="7">
        <f t="shared" si="43"/>
        <v>7797</v>
      </c>
      <c r="AS71" s="7">
        <f t="shared" si="43"/>
        <v>7878</v>
      </c>
      <c r="AT71" s="7">
        <f t="shared" si="43"/>
        <v>7942</v>
      </c>
      <c r="AU71" s="7">
        <f t="shared" si="43"/>
        <v>8012</v>
      </c>
      <c r="AV71" s="7">
        <f t="shared" si="43"/>
        <v>8071</v>
      </c>
      <c r="AW71" s="7">
        <f t="shared" si="43"/>
        <v>8134</v>
      </c>
      <c r="AX71" s="7">
        <f t="shared" si="43"/>
        <v>8209</v>
      </c>
      <c r="AY71" s="7">
        <f t="shared" si="43"/>
        <v>8281</v>
      </c>
      <c r="AZ71" s="7">
        <f t="shared" si="43"/>
        <v>8351</v>
      </c>
      <c r="BA71" s="7">
        <f t="shared" si="43"/>
        <v>8425</v>
      </c>
      <c r="BB71" s="7">
        <f t="shared" si="43"/>
        <v>8506</v>
      </c>
      <c r="BC71" s="7">
        <f t="shared" si="43"/>
        <v>8584</v>
      </c>
      <c r="BD71" s="7">
        <f t="shared" si="43"/>
        <v>8659</v>
      </c>
      <c r="BE71" s="7">
        <f t="shared" si="43"/>
        <v>8730</v>
      </c>
      <c r="BF71" s="7">
        <f t="shared" si="43"/>
        <v>8837</v>
      </c>
      <c r="BG71" s="7">
        <f t="shared" si="43"/>
        <v>8950</v>
      </c>
      <c r="BH71" s="7">
        <f t="shared" si="43"/>
        <v>9065</v>
      </c>
      <c r="BI71" s="7">
        <f t="shared" si="43"/>
        <v>9185</v>
      </c>
      <c r="BJ71" s="7">
        <f t="shared" si="43"/>
        <v>9272</v>
      </c>
      <c r="BK71" s="7">
        <f t="shared" si="43"/>
        <v>9392</v>
      </c>
      <c r="BL71" s="7">
        <f t="shared" si="43"/>
        <v>9507</v>
      </c>
      <c r="BM71" s="7">
        <f t="shared" si="43"/>
        <v>9623</v>
      </c>
      <c r="BN71" s="7">
        <f t="shared" si="43"/>
        <v>9742</v>
      </c>
      <c r="BO71" s="7">
        <f t="shared" ref="BO71:CT71" si="44">BO76</f>
        <v>9863</v>
      </c>
      <c r="BP71" s="7">
        <f t="shared" si="44"/>
        <v>9996</v>
      </c>
      <c r="BQ71" s="7">
        <f t="shared" si="44"/>
        <v>10130</v>
      </c>
      <c r="BR71" s="7">
        <f t="shared" si="44"/>
        <v>10239</v>
      </c>
      <c r="BS71" s="7">
        <f t="shared" si="44"/>
        <v>10364</v>
      </c>
      <c r="BT71" s="7">
        <f t="shared" si="44"/>
        <v>10508</v>
      </c>
      <c r="BU71" s="7">
        <f t="shared" si="44"/>
        <v>10670</v>
      </c>
      <c r="BV71" s="7">
        <f t="shared" si="44"/>
        <v>10817</v>
      </c>
      <c r="BW71" s="7">
        <f t="shared" si="44"/>
        <v>10958</v>
      </c>
      <c r="BX71" s="7">
        <f t="shared" si="44"/>
        <v>11106</v>
      </c>
      <c r="BY71" s="7">
        <f t="shared" si="44"/>
        <v>11260</v>
      </c>
      <c r="BZ71" s="7">
        <f t="shared" si="44"/>
        <v>11408</v>
      </c>
      <c r="CA71" s="7">
        <f t="shared" si="44"/>
        <v>11571</v>
      </c>
      <c r="CB71" s="7">
        <f t="shared" si="44"/>
        <v>11731</v>
      </c>
      <c r="CC71" s="7">
        <f t="shared" si="44"/>
        <v>11931</v>
      </c>
      <c r="CD71" s="7">
        <f t="shared" si="44"/>
        <v>12084</v>
      </c>
      <c r="CE71" s="7">
        <f t="shared" si="44"/>
        <v>12305</v>
      </c>
      <c r="CF71" s="7">
        <f t="shared" si="44"/>
        <v>12447</v>
      </c>
      <c r="CG71" s="7">
        <f t="shared" si="44"/>
        <v>12635</v>
      </c>
      <c r="CH71" s="7">
        <f t="shared" si="44"/>
        <v>12829</v>
      </c>
      <c r="CI71" s="7">
        <f t="shared" si="44"/>
        <v>13032</v>
      </c>
      <c r="CJ71" s="7">
        <f t="shared" si="44"/>
        <v>13211</v>
      </c>
      <c r="CK71" s="7">
        <f t="shared" si="44"/>
        <v>13410</v>
      </c>
      <c r="CL71" s="7">
        <f t="shared" si="44"/>
        <v>13608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Iran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30327.428571425378</v>
      </c>
      <c r="AI72" s="7">
        <f t="shared" si="46"/>
        <v>31026.780219778419</v>
      </c>
      <c r="AJ72" s="7">
        <f t="shared" si="46"/>
        <v>31726.131868127733</v>
      </c>
      <c r="AK72" s="7">
        <f t="shared" si="46"/>
        <v>32425.483516480774</v>
      </c>
      <c r="AL72" s="7">
        <f t="shared" si="46"/>
        <v>33124.835164833814</v>
      </c>
      <c r="AM72" s="7">
        <f t="shared" si="46"/>
        <v>33824.186813183129</v>
      </c>
      <c r="AN72" s="7">
        <f t="shared" si="46"/>
        <v>34523.538461536169</v>
      </c>
      <c r="AO72" s="7">
        <f t="shared" si="46"/>
        <v>35222.890109889209</v>
      </c>
      <c r="AP72" s="7">
        <f t="shared" si="46"/>
        <v>35922.241758238524</v>
      </c>
      <c r="AQ72" s="7">
        <f t="shared" si="46"/>
        <v>36621.593406591564</v>
      </c>
      <c r="AR72" s="7">
        <f t="shared" si="46"/>
        <v>37320.945054940879</v>
      </c>
      <c r="AS72" s="7">
        <f t="shared" ref="AS72:AZ72" si="47">TREND($AH69:$AU69,$AH68:$AU68,AS68:AS68)</f>
        <v>38020.29670329392</v>
      </c>
      <c r="AT72" s="7">
        <f t="shared" si="47"/>
        <v>38719.64835164696</v>
      </c>
      <c r="AU72" s="7">
        <f t="shared" si="47"/>
        <v>39418.999999996275</v>
      </c>
      <c r="AV72" s="7">
        <f t="shared" si="47"/>
        <v>40118.351648349315</v>
      </c>
      <c r="AW72" s="7">
        <f t="shared" si="47"/>
        <v>40817.703296702355</v>
      </c>
      <c r="AX72" s="7">
        <f t="shared" si="47"/>
        <v>41517.05494505167</v>
      </c>
      <c r="AY72" s="7">
        <f t="shared" si="47"/>
        <v>42216.40659340471</v>
      </c>
      <c r="AZ72" s="7">
        <f t="shared" si="47"/>
        <v>42915.758241757751</v>
      </c>
      <c r="BA72" s="7">
        <f>TREND(AN69:BA69,AN68:BA68,BA68:BA68)</f>
        <v>44026.828571423888</v>
      </c>
      <c r="BB72" s="7">
        <f>TREND(AO69:BB69,AO68:BB68,BB68:BB68)</f>
        <v>44059.51428571343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Iran Infection rate</v>
      </c>
      <c r="C73" s="7"/>
      <c r="D73" s="49">
        <f>D57/D69</f>
        <v>4.4633332186241784E-2</v>
      </c>
      <c r="E73" s="49">
        <f t="shared" ref="E73:BP73" si="48">E57/E69</f>
        <v>4.2996038890889446E-2</v>
      </c>
      <c r="F73" s="49">
        <f t="shared" si="48"/>
        <v>3.8829827339214355E-2</v>
      </c>
      <c r="G73" s="49">
        <f t="shared" si="48"/>
        <v>4.5616090607303261E-2</v>
      </c>
      <c r="H73" s="49">
        <f t="shared" si="48"/>
        <v>4.5832996524129012E-2</v>
      </c>
      <c r="I73" s="49">
        <f t="shared" si="48"/>
        <v>4.752483409587404E-2</v>
      </c>
      <c r="J73" s="49">
        <f t="shared" si="48"/>
        <v>4.2568728522336771E-2</v>
      </c>
      <c r="K73" s="49">
        <f t="shared" si="48"/>
        <v>4.930170693859455E-2</v>
      </c>
      <c r="L73" s="49">
        <f t="shared" si="48"/>
        <v>4.8837103454553728E-2</v>
      </c>
      <c r="M73" s="49">
        <f t="shared" si="48"/>
        <v>4.6070206683226318E-2</v>
      </c>
      <c r="N73" s="49">
        <f t="shared" si="48"/>
        <v>4.8437575232317398E-2</v>
      </c>
      <c r="O73" s="49">
        <f t="shared" si="48"/>
        <v>3.9982052943815745E-2</v>
      </c>
      <c r="P73" s="49">
        <f t="shared" si="48"/>
        <v>5.0234186010602706E-2</v>
      </c>
      <c r="Q73" s="49">
        <f t="shared" si="48"/>
        <v>6.3854226491933383E-2</v>
      </c>
      <c r="R73" s="49">
        <f t="shared" si="48"/>
        <v>6.9259763375562763E-2</v>
      </c>
      <c r="S73" s="49">
        <f t="shared" si="48"/>
        <v>8.6424198775657185E-2</v>
      </c>
      <c r="T73" s="49">
        <f t="shared" si="48"/>
        <v>7.5649516046867038E-2</v>
      </c>
      <c r="U73" s="49">
        <f t="shared" si="48"/>
        <v>7.8234199808939614E-2</v>
      </c>
      <c r="V73" s="49">
        <f t="shared" si="48"/>
        <v>7.5603243670886069E-2</v>
      </c>
      <c r="W73" s="49">
        <f t="shared" si="48"/>
        <v>6.7210963697331969E-2</v>
      </c>
      <c r="X73" s="49">
        <f t="shared" si="48"/>
        <v>7.979328655414375E-2</v>
      </c>
      <c r="Y73" s="49">
        <f t="shared" si="48"/>
        <v>6.9079714538924392E-2</v>
      </c>
      <c r="Z73" s="49">
        <f t="shared" si="48"/>
        <v>8.8023736737996766E-2</v>
      </c>
      <c r="AA73" s="49">
        <f t="shared" si="48"/>
        <v>7.8400763193270023E-2</v>
      </c>
      <c r="AB73" s="49">
        <f t="shared" si="48"/>
        <v>8.7397613404848029E-2</v>
      </c>
      <c r="AC73" s="49">
        <f t="shared" si="48"/>
        <v>7.1032949262179096E-2</v>
      </c>
      <c r="AD73" s="49">
        <f t="shared" si="48"/>
        <v>7.0662806166366693E-2</v>
      </c>
      <c r="AE73" s="49">
        <f t="shared" si="48"/>
        <v>8.5450346420323328E-2</v>
      </c>
      <c r="AF73" s="49">
        <f t="shared" si="48"/>
        <v>7.4977801456224472E-2</v>
      </c>
      <c r="AG73" s="49">
        <f t="shared" si="48"/>
        <v>7.9458086367485178E-2</v>
      </c>
      <c r="AH73" s="49">
        <f t="shared" si="48"/>
        <v>7.7930540170717405E-2</v>
      </c>
      <c r="AI73" s="49">
        <f t="shared" si="48"/>
        <v>7.2943627296256544E-2</v>
      </c>
      <c r="AJ73" s="49">
        <f t="shared" si="48"/>
        <v>5.8642653195695144E-2</v>
      </c>
      <c r="AK73" s="49">
        <f t="shared" si="48"/>
        <v>6.6940981391635443E-2</v>
      </c>
      <c r="AL73" s="49">
        <f t="shared" si="48"/>
        <v>6.1241788514515789E-2</v>
      </c>
      <c r="AM73" s="49">
        <f t="shared" si="48"/>
        <v>5.3678171277522453E-2</v>
      </c>
      <c r="AN73" s="49">
        <f t="shared" si="48"/>
        <v>6.1198069907026011E-2</v>
      </c>
      <c r="AO73" s="49">
        <f t="shared" si="48"/>
        <v>6.5329977143187806E-2</v>
      </c>
      <c r="AP73" s="49">
        <f t="shared" si="48"/>
        <v>7.8521489652098833E-2</v>
      </c>
      <c r="AQ73" s="49">
        <f t="shared" si="48"/>
        <v>6.2995169082125602E-2</v>
      </c>
      <c r="AR73" s="49">
        <f t="shared" si="48"/>
        <v>6.8123358514066007E-2</v>
      </c>
      <c r="AS73" s="49">
        <f t="shared" si="48"/>
        <v>7.8788680243321876E-2</v>
      </c>
      <c r="AT73" s="49">
        <f t="shared" si="48"/>
        <v>7.9576206280316572E-2</v>
      </c>
      <c r="AU73" s="49">
        <f t="shared" si="48"/>
        <v>7.7386537606795397E-2</v>
      </c>
      <c r="AV73" s="49">
        <f t="shared" si="48"/>
        <v>8.5547417300971804E-2</v>
      </c>
      <c r="AW73" s="49">
        <f t="shared" si="48"/>
        <v>6.7821305195873385E-2</v>
      </c>
      <c r="AX73" s="49">
        <f t="shared" si="48"/>
        <v>5.3418400979376592E-2</v>
      </c>
      <c r="AY73" s="49">
        <f t="shared" si="48"/>
        <v>5.5691669807764792E-2</v>
      </c>
      <c r="AZ73" s="49">
        <f t="shared" si="48"/>
        <v>4.8435277382645803E-2</v>
      </c>
      <c r="BA73" s="49">
        <f t="shared" si="48"/>
        <v>4.9403386313257559E-2</v>
      </c>
      <c r="BB73" s="49">
        <f t="shared" si="48"/>
        <v>4.7612283069346784E-2</v>
      </c>
      <c r="BC73" s="49">
        <f t="shared" si="48"/>
        <v>5.2271870286576171E-2</v>
      </c>
      <c r="BD73" s="49">
        <f t="shared" si="48"/>
        <v>5.5075091830566796E-2</v>
      </c>
      <c r="BE73" s="49">
        <f t="shared" si="48"/>
        <v>5.6037265934876859E-2</v>
      </c>
      <c r="BF73" s="49">
        <f t="shared" si="48"/>
        <v>5.6725870852264902E-2</v>
      </c>
      <c r="BG73" s="49">
        <f t="shared" si="48"/>
        <v>5.6679318644695428E-2</v>
      </c>
      <c r="BH73" s="49">
        <f t="shared" si="48"/>
        <v>5.8934443192531445E-2</v>
      </c>
      <c r="BI73" s="49">
        <f t="shared" si="48"/>
        <v>5.9928874612825513E-2</v>
      </c>
      <c r="BJ73" s="49">
        <f t="shared" si="48"/>
        <v>6.0089810656914031E-2</v>
      </c>
      <c r="BK73" s="49">
        <f t="shared" si="48"/>
        <v>6.1241217798594851E-2</v>
      </c>
      <c r="BL73" s="49">
        <f t="shared" si="48"/>
        <v>5.5433537051184111E-2</v>
      </c>
      <c r="BM73" s="49">
        <f t="shared" si="48"/>
        <v>5.8207561083525886E-2</v>
      </c>
      <c r="BN73" s="49">
        <f t="shared" si="48"/>
        <v>6.3737025935742778E-2</v>
      </c>
      <c r="BO73" s="49">
        <f t="shared" si="48"/>
        <v>6.0303366629670736E-2</v>
      </c>
      <c r="BP73" s="49">
        <f t="shared" si="48"/>
        <v>6.2168402436628023E-2</v>
      </c>
      <c r="BQ73" s="49">
        <f t="shared" ref="BQ73:EB73" si="49">BQ57/BQ69</f>
        <v>6.2887747188832888E-2</v>
      </c>
      <c r="BR73" s="49">
        <f t="shared" si="49"/>
        <v>6.2875325980333518E-2</v>
      </c>
      <c r="BS73" s="49">
        <f t="shared" si="49"/>
        <v>5.8141186496851474E-2</v>
      </c>
      <c r="BT73" s="49">
        <f t="shared" si="49"/>
        <v>5.8546797450191708E-2</v>
      </c>
      <c r="BU73" s="49">
        <f t="shared" si="49"/>
        <v>5.9418931583880036E-2</v>
      </c>
      <c r="BV73" s="49">
        <f t="shared" si="49"/>
        <v>5.7531552204556628E-2</v>
      </c>
      <c r="BW73" s="49">
        <f t="shared" si="49"/>
        <v>5.9578347045624536E-2</v>
      </c>
      <c r="BX73" s="49">
        <f t="shared" si="49"/>
        <v>6.1693069997906344E-2</v>
      </c>
      <c r="BY73" s="49">
        <f t="shared" si="49"/>
        <v>5.9688299604559202E-2</v>
      </c>
      <c r="BZ73" s="49">
        <f t="shared" si="49"/>
        <v>5.7183552431877088E-2</v>
      </c>
      <c r="CA73" s="49">
        <f t="shared" si="49"/>
        <v>5.9825664275198052E-2</v>
      </c>
      <c r="CB73" s="49">
        <f t="shared" si="49"/>
        <v>6.1067096683727125E-2</v>
      </c>
      <c r="CC73" s="49">
        <f t="shared" si="49"/>
        <v>6.1177616926503343E-2</v>
      </c>
      <c r="CD73" s="49">
        <f t="shared" si="49"/>
        <v>6.1966057982361204E-2</v>
      </c>
      <c r="CE73" s="49">
        <f t="shared" si="49"/>
        <v>4.8424289008455038E-2</v>
      </c>
      <c r="CF73" s="49">
        <f t="shared" si="49"/>
        <v>5.2912280701754383E-2</v>
      </c>
      <c r="CG73" s="49">
        <f t="shared" si="49"/>
        <v>5.6246480195231839E-2</v>
      </c>
      <c r="CH73" s="49">
        <f t="shared" si="49"/>
        <v>5.179235671807994E-2</v>
      </c>
      <c r="CI73" s="49">
        <f t="shared" si="49"/>
        <v>5.602461362335432E-2</v>
      </c>
      <c r="CJ73" s="49">
        <f t="shared" si="49"/>
        <v>6.0033815159669469E-2</v>
      </c>
      <c r="CK73" s="49">
        <f t="shared" si="49"/>
        <v>5.7003723861357776E-2</v>
      </c>
      <c r="CL73" s="49">
        <f t="shared" si="49"/>
        <v>5.9728593272171254E-2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41</v>
      </c>
      <c r="D75" s="9">
        <f>C75+1</f>
        <v>43942</v>
      </c>
      <c r="E75" s="9">
        <f t="shared" ref="E75:BP75" si="50">D75+1</f>
        <v>43943</v>
      </c>
      <c r="F75" s="9">
        <f t="shared" si="50"/>
        <v>43944</v>
      </c>
      <c r="G75" s="9">
        <f t="shared" si="50"/>
        <v>43945</v>
      </c>
      <c r="H75" s="9">
        <f t="shared" si="50"/>
        <v>43946</v>
      </c>
      <c r="I75" s="9">
        <f t="shared" si="50"/>
        <v>43947</v>
      </c>
      <c r="J75" s="9">
        <f t="shared" si="50"/>
        <v>43948</v>
      </c>
      <c r="K75" s="9">
        <f t="shared" si="50"/>
        <v>43949</v>
      </c>
      <c r="L75" s="9">
        <f t="shared" si="50"/>
        <v>43950</v>
      </c>
      <c r="M75" s="9">
        <f t="shared" si="50"/>
        <v>43951</v>
      </c>
      <c r="N75" s="9">
        <f t="shared" si="50"/>
        <v>43952</v>
      </c>
      <c r="O75" s="9">
        <f t="shared" si="50"/>
        <v>43953</v>
      </c>
      <c r="P75" s="9">
        <f t="shared" si="50"/>
        <v>43954</v>
      </c>
      <c r="Q75" s="9">
        <f t="shared" si="50"/>
        <v>43955</v>
      </c>
      <c r="R75" s="9">
        <f t="shared" si="50"/>
        <v>43956</v>
      </c>
      <c r="S75" s="9">
        <f t="shared" si="50"/>
        <v>43957</v>
      </c>
      <c r="T75" s="9">
        <f t="shared" si="50"/>
        <v>43958</v>
      </c>
      <c r="U75" s="9">
        <f t="shared" si="50"/>
        <v>43959</v>
      </c>
      <c r="V75" s="9">
        <f t="shared" si="50"/>
        <v>43960</v>
      </c>
      <c r="W75" s="9">
        <f t="shared" si="50"/>
        <v>43961</v>
      </c>
      <c r="X75" s="9">
        <f t="shared" si="50"/>
        <v>43962</v>
      </c>
      <c r="Y75" s="9">
        <f t="shared" si="50"/>
        <v>43963</v>
      </c>
      <c r="Z75" s="9">
        <f t="shared" si="50"/>
        <v>43964</v>
      </c>
      <c r="AA75" s="9">
        <f t="shared" si="50"/>
        <v>43965</v>
      </c>
      <c r="AB75" s="9">
        <f t="shared" si="50"/>
        <v>43966</v>
      </c>
      <c r="AC75" s="9">
        <f t="shared" si="50"/>
        <v>43967</v>
      </c>
      <c r="AD75" s="9">
        <f t="shared" si="50"/>
        <v>43968</v>
      </c>
      <c r="AE75" s="9">
        <f t="shared" si="50"/>
        <v>43969</v>
      </c>
      <c r="AF75" s="9">
        <f t="shared" si="50"/>
        <v>43970</v>
      </c>
      <c r="AG75" s="9">
        <f t="shared" si="50"/>
        <v>43971</v>
      </c>
      <c r="AH75" s="9">
        <f t="shared" si="50"/>
        <v>43972</v>
      </c>
      <c r="AI75" s="9">
        <f t="shared" si="50"/>
        <v>43973</v>
      </c>
      <c r="AJ75" s="9">
        <f t="shared" si="50"/>
        <v>43974</v>
      </c>
      <c r="AK75" s="9">
        <f t="shared" si="50"/>
        <v>43975</v>
      </c>
      <c r="AL75" s="9">
        <f t="shared" si="50"/>
        <v>43976</v>
      </c>
      <c r="AM75" s="9">
        <f t="shared" si="50"/>
        <v>43977</v>
      </c>
      <c r="AN75" s="9">
        <f t="shared" si="50"/>
        <v>43978</v>
      </c>
      <c r="AO75" s="9">
        <f t="shared" si="50"/>
        <v>43979</v>
      </c>
      <c r="AP75" s="9">
        <f t="shared" si="50"/>
        <v>43980</v>
      </c>
      <c r="AQ75" s="9">
        <f t="shared" si="50"/>
        <v>43981</v>
      </c>
      <c r="AR75" s="9">
        <f t="shared" si="50"/>
        <v>43982</v>
      </c>
      <c r="AS75" s="9">
        <f t="shared" si="50"/>
        <v>43983</v>
      </c>
      <c r="AT75" s="9">
        <f t="shared" si="50"/>
        <v>43984</v>
      </c>
      <c r="AU75" s="9">
        <f t="shared" si="50"/>
        <v>43985</v>
      </c>
      <c r="AV75" s="9">
        <f t="shared" si="50"/>
        <v>43986</v>
      </c>
      <c r="AW75" s="9">
        <f t="shared" si="50"/>
        <v>43987</v>
      </c>
      <c r="AX75" s="9">
        <f t="shared" si="50"/>
        <v>43988</v>
      </c>
      <c r="AY75" s="9">
        <f t="shared" si="50"/>
        <v>43989</v>
      </c>
      <c r="AZ75" s="9">
        <f t="shared" si="50"/>
        <v>43990</v>
      </c>
      <c r="BA75" s="9">
        <f t="shared" si="50"/>
        <v>43991</v>
      </c>
      <c r="BB75" s="9">
        <f t="shared" si="50"/>
        <v>43992</v>
      </c>
      <c r="BC75" s="9">
        <f t="shared" si="50"/>
        <v>43993</v>
      </c>
      <c r="BD75" s="9">
        <f t="shared" si="50"/>
        <v>43994</v>
      </c>
      <c r="BE75" s="9">
        <f t="shared" si="50"/>
        <v>43995</v>
      </c>
      <c r="BF75" s="9">
        <f t="shared" si="50"/>
        <v>43996</v>
      </c>
      <c r="BG75" s="9">
        <f t="shared" si="50"/>
        <v>43997</v>
      </c>
      <c r="BH75" s="9">
        <f t="shared" si="50"/>
        <v>43998</v>
      </c>
      <c r="BI75" s="9">
        <f t="shared" si="50"/>
        <v>43999</v>
      </c>
      <c r="BJ75" s="9">
        <f t="shared" si="50"/>
        <v>44000</v>
      </c>
      <c r="BK75" s="9">
        <f t="shared" si="50"/>
        <v>44001</v>
      </c>
      <c r="BL75" s="9">
        <f t="shared" si="50"/>
        <v>44002</v>
      </c>
      <c r="BM75" s="9">
        <f t="shared" si="50"/>
        <v>44003</v>
      </c>
      <c r="BN75" s="9">
        <f t="shared" si="50"/>
        <v>44004</v>
      </c>
      <c r="BO75" s="9">
        <f t="shared" si="50"/>
        <v>44005</v>
      </c>
      <c r="BP75" s="9">
        <f t="shared" si="50"/>
        <v>44006</v>
      </c>
      <c r="BQ75" s="9">
        <f t="shared" ref="BQ75:EB75" si="51">BP75+1</f>
        <v>44007</v>
      </c>
      <c r="BR75" s="9">
        <f t="shared" si="51"/>
        <v>44008</v>
      </c>
      <c r="BS75" s="9">
        <f t="shared" si="51"/>
        <v>44009</v>
      </c>
      <c r="BT75" s="9">
        <f t="shared" si="51"/>
        <v>44010</v>
      </c>
      <c r="BU75" s="9">
        <f t="shared" si="51"/>
        <v>44011</v>
      </c>
      <c r="BV75" s="9">
        <f t="shared" si="51"/>
        <v>44012</v>
      </c>
      <c r="BW75" s="9">
        <f t="shared" si="51"/>
        <v>44013</v>
      </c>
      <c r="BX75" s="9">
        <f t="shared" si="51"/>
        <v>44014</v>
      </c>
      <c r="BY75" s="9">
        <f t="shared" si="51"/>
        <v>44015</v>
      </c>
      <c r="BZ75" s="9">
        <f t="shared" si="51"/>
        <v>44016</v>
      </c>
      <c r="CA75" s="9">
        <f t="shared" si="51"/>
        <v>44017</v>
      </c>
      <c r="CB75" s="9">
        <f t="shared" si="51"/>
        <v>44018</v>
      </c>
      <c r="CC75" s="9">
        <f t="shared" si="51"/>
        <v>44019</v>
      </c>
      <c r="CD75" s="9">
        <f t="shared" si="51"/>
        <v>44020</v>
      </c>
      <c r="CE75" s="9">
        <f t="shared" si="51"/>
        <v>44021</v>
      </c>
      <c r="CF75" s="9">
        <f t="shared" si="51"/>
        <v>44022</v>
      </c>
      <c r="CG75" s="9">
        <f t="shared" si="51"/>
        <v>44023</v>
      </c>
      <c r="CH75" s="9">
        <f t="shared" si="51"/>
        <v>44024</v>
      </c>
      <c r="CI75" s="9">
        <f t="shared" si="51"/>
        <v>44025</v>
      </c>
      <c r="CJ75" s="9">
        <f t="shared" si="51"/>
        <v>44026</v>
      </c>
      <c r="CK75" s="9">
        <f t="shared" si="51"/>
        <v>44027</v>
      </c>
      <c r="CL75" s="9">
        <f t="shared" si="51"/>
        <v>44028</v>
      </c>
      <c r="CM75" s="9">
        <f t="shared" si="51"/>
        <v>44029</v>
      </c>
      <c r="CN75" s="9">
        <f t="shared" si="51"/>
        <v>44030</v>
      </c>
      <c r="CO75" s="9">
        <f t="shared" si="51"/>
        <v>44031</v>
      </c>
      <c r="CP75" s="9">
        <f t="shared" si="51"/>
        <v>44032</v>
      </c>
      <c r="CQ75" s="9">
        <f t="shared" si="51"/>
        <v>44033</v>
      </c>
      <c r="CR75" s="9">
        <f t="shared" si="51"/>
        <v>44034</v>
      </c>
      <c r="CS75" s="9">
        <f t="shared" si="51"/>
        <v>44035</v>
      </c>
      <c r="CT75" s="9">
        <f t="shared" si="51"/>
        <v>44036</v>
      </c>
      <c r="CU75" s="9">
        <f t="shared" si="51"/>
        <v>44037</v>
      </c>
      <c r="CV75" s="9">
        <f t="shared" si="51"/>
        <v>44038</v>
      </c>
      <c r="CW75" s="9">
        <f t="shared" si="51"/>
        <v>44039</v>
      </c>
      <c r="CX75" s="9">
        <f t="shared" si="51"/>
        <v>44040</v>
      </c>
      <c r="CY75" s="9">
        <f t="shared" si="51"/>
        <v>44041</v>
      </c>
      <c r="CZ75" s="9">
        <f t="shared" si="51"/>
        <v>44042</v>
      </c>
      <c r="DA75" s="9">
        <f t="shared" si="51"/>
        <v>44043</v>
      </c>
      <c r="DB75" s="9">
        <f t="shared" si="51"/>
        <v>44044</v>
      </c>
      <c r="DC75" s="9">
        <f t="shared" si="51"/>
        <v>44045</v>
      </c>
      <c r="DD75" s="9">
        <f t="shared" si="51"/>
        <v>44046</v>
      </c>
      <c r="DE75" s="9">
        <f t="shared" si="51"/>
        <v>44047</v>
      </c>
      <c r="DF75" s="9">
        <f t="shared" si="51"/>
        <v>44048</v>
      </c>
      <c r="DG75" s="9">
        <f t="shared" si="51"/>
        <v>44049</v>
      </c>
      <c r="DH75" s="9">
        <f t="shared" si="51"/>
        <v>44050</v>
      </c>
      <c r="DI75" s="9">
        <f t="shared" si="51"/>
        <v>44051</v>
      </c>
      <c r="DJ75" s="9">
        <f t="shared" si="51"/>
        <v>44052</v>
      </c>
      <c r="DK75" s="9">
        <f t="shared" si="51"/>
        <v>44053</v>
      </c>
      <c r="DL75" s="9">
        <f t="shared" si="51"/>
        <v>44054</v>
      </c>
      <c r="DM75" s="9">
        <f t="shared" si="51"/>
        <v>44055</v>
      </c>
      <c r="DN75" s="9">
        <f t="shared" si="51"/>
        <v>44056</v>
      </c>
      <c r="DO75" s="9">
        <f t="shared" si="51"/>
        <v>44057</v>
      </c>
      <c r="DP75" s="9">
        <f t="shared" si="51"/>
        <v>44058</v>
      </c>
      <c r="DQ75" s="9">
        <f t="shared" si="51"/>
        <v>44059</v>
      </c>
      <c r="DR75" s="9">
        <f t="shared" si="51"/>
        <v>44060</v>
      </c>
      <c r="DS75" s="9">
        <f t="shared" si="51"/>
        <v>44061</v>
      </c>
      <c r="DT75" s="9">
        <f t="shared" si="51"/>
        <v>44062</v>
      </c>
      <c r="DU75" s="9">
        <f t="shared" si="51"/>
        <v>44063</v>
      </c>
      <c r="DV75" s="9">
        <f t="shared" si="51"/>
        <v>44064</v>
      </c>
      <c r="DW75" s="9">
        <f t="shared" si="51"/>
        <v>44065</v>
      </c>
      <c r="DX75" s="9">
        <f t="shared" si="51"/>
        <v>44066</v>
      </c>
      <c r="DY75" s="9">
        <f t="shared" si="51"/>
        <v>44067</v>
      </c>
      <c r="DZ75" s="9">
        <f t="shared" si="51"/>
        <v>44068</v>
      </c>
      <c r="EA75" s="9">
        <f t="shared" si="51"/>
        <v>44069</v>
      </c>
      <c r="EB75" s="9">
        <f t="shared" si="51"/>
        <v>44070</v>
      </c>
      <c r="EC75" s="9">
        <f>EB75+1</f>
        <v>44071</v>
      </c>
      <c r="ED75" s="9">
        <f>EC75+1</f>
        <v>44072</v>
      </c>
      <c r="EE75">
        <v>1</v>
      </c>
    </row>
    <row r="76" spans="1:135" x14ac:dyDescent="0.55000000000000004">
      <c r="B76" t="str">
        <f>$B$5&amp;" Deaths Cum"</f>
        <v>Iran Deaths Cum</v>
      </c>
      <c r="C76">
        <f t="shared" ref="C76:AH76" si="52">INDEX(_Death_Data,MATCH($B$5,_Death_Country,0),MATCH(C$55,_Death_Day,0))</f>
        <v>5209</v>
      </c>
      <c r="D76">
        <f t="shared" si="52"/>
        <v>5297</v>
      </c>
      <c r="E76">
        <f t="shared" si="52"/>
        <v>5391</v>
      </c>
      <c r="F76">
        <f t="shared" si="52"/>
        <v>5481</v>
      </c>
      <c r="G76">
        <f t="shared" si="52"/>
        <v>5574</v>
      </c>
      <c r="H76">
        <f t="shared" si="52"/>
        <v>5650</v>
      </c>
      <c r="I76">
        <f t="shared" si="52"/>
        <v>5710</v>
      </c>
      <c r="J76">
        <f t="shared" si="52"/>
        <v>5806</v>
      </c>
      <c r="K76">
        <f t="shared" si="52"/>
        <v>5877</v>
      </c>
      <c r="L76">
        <f t="shared" si="52"/>
        <v>5957</v>
      </c>
      <c r="M76">
        <f t="shared" si="52"/>
        <v>6028</v>
      </c>
      <c r="N76">
        <f t="shared" si="52"/>
        <v>6091</v>
      </c>
      <c r="O76">
        <f t="shared" si="52"/>
        <v>6156</v>
      </c>
      <c r="P76">
        <f t="shared" si="52"/>
        <v>6203</v>
      </c>
      <c r="Q76">
        <f t="shared" si="52"/>
        <v>6277</v>
      </c>
      <c r="R76">
        <f t="shared" si="52"/>
        <v>6340</v>
      </c>
      <c r="S76">
        <f t="shared" si="52"/>
        <v>6418</v>
      </c>
      <c r="T76">
        <f t="shared" si="52"/>
        <v>6486</v>
      </c>
      <c r="U76">
        <f t="shared" si="52"/>
        <v>6541</v>
      </c>
      <c r="V76">
        <f t="shared" si="52"/>
        <v>6589</v>
      </c>
      <c r="W76">
        <f t="shared" si="52"/>
        <v>6640</v>
      </c>
      <c r="X76">
        <f t="shared" si="52"/>
        <v>6685</v>
      </c>
      <c r="Y76">
        <f t="shared" si="52"/>
        <v>6733</v>
      </c>
      <c r="Z76">
        <f t="shared" si="52"/>
        <v>6783</v>
      </c>
      <c r="AA76">
        <f t="shared" si="52"/>
        <v>6854</v>
      </c>
      <c r="AB76">
        <f t="shared" si="52"/>
        <v>6902</v>
      </c>
      <c r="AC76">
        <f t="shared" si="52"/>
        <v>6937</v>
      </c>
      <c r="AD76">
        <f t="shared" si="52"/>
        <v>6988</v>
      </c>
      <c r="AE76">
        <f t="shared" si="52"/>
        <v>7057</v>
      </c>
      <c r="AF76">
        <f t="shared" si="52"/>
        <v>7119</v>
      </c>
      <c r="AG76">
        <f t="shared" si="52"/>
        <v>7183</v>
      </c>
      <c r="AH76">
        <f t="shared" si="52"/>
        <v>7249</v>
      </c>
      <c r="AI76">
        <f t="shared" ref="AI76:BN76" si="53">INDEX(_Death_Data,MATCH($B$5,_Death_Country,0),MATCH(AI$55,_Death_Day,0))</f>
        <v>7300</v>
      </c>
      <c r="AJ76">
        <f t="shared" si="53"/>
        <v>7359</v>
      </c>
      <c r="AK76">
        <f t="shared" si="53"/>
        <v>7417</v>
      </c>
      <c r="AL76">
        <f t="shared" si="53"/>
        <v>7451</v>
      </c>
      <c r="AM76">
        <f t="shared" si="53"/>
        <v>7508</v>
      </c>
      <c r="AN76">
        <f t="shared" si="53"/>
        <v>7564</v>
      </c>
      <c r="AO76">
        <f t="shared" si="53"/>
        <v>7627</v>
      </c>
      <c r="AP76">
        <f t="shared" si="53"/>
        <v>7677</v>
      </c>
      <c r="AQ76">
        <f t="shared" si="53"/>
        <v>7734</v>
      </c>
      <c r="AR76">
        <f t="shared" si="53"/>
        <v>7797</v>
      </c>
      <c r="AS76">
        <f t="shared" si="53"/>
        <v>7878</v>
      </c>
      <c r="AT76">
        <f t="shared" si="53"/>
        <v>7942</v>
      </c>
      <c r="AU76">
        <f t="shared" si="53"/>
        <v>8012</v>
      </c>
      <c r="AV76">
        <f t="shared" si="53"/>
        <v>8071</v>
      </c>
      <c r="AW76">
        <f t="shared" si="53"/>
        <v>8134</v>
      </c>
      <c r="AX76">
        <f t="shared" si="53"/>
        <v>8209</v>
      </c>
      <c r="AY76">
        <f t="shared" si="53"/>
        <v>8281</v>
      </c>
      <c r="AZ76">
        <f t="shared" si="53"/>
        <v>8351</v>
      </c>
      <c r="BA76">
        <f t="shared" si="53"/>
        <v>8425</v>
      </c>
      <c r="BB76">
        <f t="shared" si="53"/>
        <v>8506</v>
      </c>
      <c r="BC76">
        <f t="shared" si="53"/>
        <v>8584</v>
      </c>
      <c r="BD76">
        <f t="shared" si="53"/>
        <v>8659</v>
      </c>
      <c r="BE76">
        <f t="shared" si="53"/>
        <v>8730</v>
      </c>
      <c r="BF76">
        <f t="shared" si="53"/>
        <v>8837</v>
      </c>
      <c r="BG76">
        <f t="shared" si="53"/>
        <v>8950</v>
      </c>
      <c r="BH76">
        <f t="shared" si="53"/>
        <v>9065</v>
      </c>
      <c r="BI76">
        <f t="shared" si="53"/>
        <v>9185</v>
      </c>
      <c r="BJ76">
        <f t="shared" si="53"/>
        <v>9272</v>
      </c>
      <c r="BK76">
        <f t="shared" si="53"/>
        <v>9392</v>
      </c>
      <c r="BL76">
        <f t="shared" si="53"/>
        <v>9507</v>
      </c>
      <c r="BM76">
        <f t="shared" si="53"/>
        <v>9623</v>
      </c>
      <c r="BN76">
        <f t="shared" si="53"/>
        <v>9742</v>
      </c>
      <c r="BO76">
        <f t="shared" ref="BO76:CT76" si="54">INDEX(_Death_Data,MATCH($B$5,_Death_Country,0),MATCH(BO$55,_Death_Day,0))</f>
        <v>9863</v>
      </c>
      <c r="BP76">
        <f t="shared" si="54"/>
        <v>9996</v>
      </c>
      <c r="BQ76">
        <f t="shared" si="54"/>
        <v>10130</v>
      </c>
      <c r="BR76">
        <f t="shared" si="54"/>
        <v>10239</v>
      </c>
      <c r="BS76">
        <f t="shared" si="54"/>
        <v>10364</v>
      </c>
      <c r="BT76">
        <f t="shared" si="54"/>
        <v>10508</v>
      </c>
      <c r="BU76">
        <f t="shared" si="54"/>
        <v>10670</v>
      </c>
      <c r="BV76">
        <f t="shared" si="54"/>
        <v>10817</v>
      </c>
      <c r="BW76">
        <f t="shared" si="54"/>
        <v>10958</v>
      </c>
      <c r="BX76">
        <f t="shared" si="54"/>
        <v>11106</v>
      </c>
      <c r="BY76">
        <f t="shared" si="54"/>
        <v>11260</v>
      </c>
      <c r="BZ76">
        <f t="shared" si="54"/>
        <v>11408</v>
      </c>
      <c r="CA76">
        <f t="shared" si="54"/>
        <v>11571</v>
      </c>
      <c r="CB76">
        <f t="shared" si="54"/>
        <v>11731</v>
      </c>
      <c r="CC76">
        <f t="shared" si="54"/>
        <v>11931</v>
      </c>
      <c r="CD76">
        <f t="shared" si="54"/>
        <v>12084</v>
      </c>
      <c r="CE76">
        <f t="shared" si="54"/>
        <v>12305</v>
      </c>
      <c r="CF76">
        <f t="shared" si="54"/>
        <v>12447</v>
      </c>
      <c r="CG76">
        <f t="shared" si="54"/>
        <v>12635</v>
      </c>
      <c r="CH76">
        <f t="shared" si="54"/>
        <v>12829</v>
      </c>
      <c r="CI76">
        <f t="shared" si="54"/>
        <v>13032</v>
      </c>
      <c r="CJ76">
        <f t="shared" si="54"/>
        <v>13211</v>
      </c>
      <c r="CK76">
        <f t="shared" si="54"/>
        <v>13410</v>
      </c>
      <c r="CL76">
        <f t="shared" si="54"/>
        <v>13608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Iran Deaths Day</v>
      </c>
      <c r="D77">
        <f>IF(D76&gt;C76,D76-C76,0)</f>
        <v>88</v>
      </c>
      <c r="E77">
        <f t="shared" ref="E77:BP77" si="56">IF(E76&gt;D76,E76-D76,0)</f>
        <v>94</v>
      </c>
      <c r="F77">
        <f t="shared" si="56"/>
        <v>90</v>
      </c>
      <c r="G77">
        <f t="shared" si="56"/>
        <v>93</v>
      </c>
      <c r="H77">
        <f t="shared" si="56"/>
        <v>76</v>
      </c>
      <c r="I77">
        <f t="shared" si="56"/>
        <v>60</v>
      </c>
      <c r="J77">
        <f t="shared" si="56"/>
        <v>96</v>
      </c>
      <c r="K77">
        <f t="shared" si="56"/>
        <v>71</v>
      </c>
      <c r="L77">
        <f t="shared" si="56"/>
        <v>80</v>
      </c>
      <c r="M77">
        <f t="shared" si="56"/>
        <v>71</v>
      </c>
      <c r="N77">
        <f t="shared" si="56"/>
        <v>63</v>
      </c>
      <c r="O77">
        <f t="shared" si="56"/>
        <v>65</v>
      </c>
      <c r="P77">
        <f t="shared" si="56"/>
        <v>47</v>
      </c>
      <c r="Q77">
        <f t="shared" si="56"/>
        <v>74</v>
      </c>
      <c r="R77">
        <f t="shared" si="56"/>
        <v>63</v>
      </c>
      <c r="S77">
        <f t="shared" si="56"/>
        <v>78</v>
      </c>
      <c r="T77">
        <f t="shared" si="56"/>
        <v>68</v>
      </c>
      <c r="U77">
        <f t="shared" si="56"/>
        <v>55</v>
      </c>
      <c r="V77">
        <f t="shared" si="56"/>
        <v>48</v>
      </c>
      <c r="W77">
        <f t="shared" si="56"/>
        <v>51</v>
      </c>
      <c r="X77">
        <f t="shared" si="56"/>
        <v>45</v>
      </c>
      <c r="Y77">
        <f t="shared" si="56"/>
        <v>48</v>
      </c>
      <c r="Z77">
        <f t="shared" si="56"/>
        <v>50</v>
      </c>
      <c r="AA77">
        <f t="shared" si="56"/>
        <v>71</v>
      </c>
      <c r="AB77">
        <f t="shared" si="56"/>
        <v>48</v>
      </c>
      <c r="AC77">
        <f t="shared" si="56"/>
        <v>35</v>
      </c>
      <c r="AD77">
        <f t="shared" si="56"/>
        <v>51</v>
      </c>
      <c r="AE77">
        <f t="shared" si="56"/>
        <v>69</v>
      </c>
      <c r="AF77">
        <f t="shared" si="56"/>
        <v>62</v>
      </c>
      <c r="AG77">
        <f t="shared" si="56"/>
        <v>64</v>
      </c>
      <c r="AH77">
        <f t="shared" si="56"/>
        <v>66</v>
      </c>
      <c r="AI77">
        <f t="shared" si="56"/>
        <v>51</v>
      </c>
      <c r="AJ77">
        <f t="shared" si="56"/>
        <v>59</v>
      </c>
      <c r="AK77">
        <f t="shared" si="56"/>
        <v>58</v>
      </c>
      <c r="AL77">
        <f t="shared" si="56"/>
        <v>34</v>
      </c>
      <c r="AM77">
        <f t="shared" si="56"/>
        <v>57</v>
      </c>
      <c r="AN77">
        <f t="shared" si="56"/>
        <v>56</v>
      </c>
      <c r="AO77">
        <f t="shared" si="56"/>
        <v>63</v>
      </c>
      <c r="AP77">
        <f t="shared" si="56"/>
        <v>50</v>
      </c>
      <c r="AQ77">
        <f t="shared" si="56"/>
        <v>57</v>
      </c>
      <c r="AR77">
        <f t="shared" si="56"/>
        <v>63</v>
      </c>
      <c r="AS77">
        <f t="shared" si="56"/>
        <v>81</v>
      </c>
      <c r="AT77">
        <f t="shared" si="56"/>
        <v>64</v>
      </c>
      <c r="AU77">
        <f t="shared" si="56"/>
        <v>70</v>
      </c>
      <c r="AV77">
        <f t="shared" si="56"/>
        <v>59</v>
      </c>
      <c r="AW77">
        <f t="shared" si="56"/>
        <v>63</v>
      </c>
      <c r="AX77">
        <f t="shared" si="56"/>
        <v>75</v>
      </c>
      <c r="AY77">
        <f t="shared" si="56"/>
        <v>72</v>
      </c>
      <c r="AZ77">
        <f t="shared" si="56"/>
        <v>70</v>
      </c>
      <c r="BA77">
        <f t="shared" si="56"/>
        <v>74</v>
      </c>
      <c r="BB77">
        <f t="shared" si="56"/>
        <v>81</v>
      </c>
      <c r="BC77">
        <f t="shared" si="56"/>
        <v>78</v>
      </c>
      <c r="BD77">
        <f t="shared" si="56"/>
        <v>75</v>
      </c>
      <c r="BE77">
        <f t="shared" si="56"/>
        <v>71</v>
      </c>
      <c r="BF77">
        <f t="shared" si="56"/>
        <v>107</v>
      </c>
      <c r="BG77">
        <f t="shared" si="56"/>
        <v>113</v>
      </c>
      <c r="BH77">
        <f t="shared" si="56"/>
        <v>115</v>
      </c>
      <c r="BI77">
        <f t="shared" si="56"/>
        <v>120</v>
      </c>
      <c r="BJ77">
        <f t="shared" si="56"/>
        <v>87</v>
      </c>
      <c r="BK77">
        <f t="shared" si="56"/>
        <v>120</v>
      </c>
      <c r="BL77">
        <f t="shared" si="56"/>
        <v>115</v>
      </c>
      <c r="BM77">
        <f t="shared" si="56"/>
        <v>116</v>
      </c>
      <c r="BN77">
        <f t="shared" si="56"/>
        <v>119</v>
      </c>
      <c r="BO77">
        <f t="shared" si="56"/>
        <v>121</v>
      </c>
      <c r="BP77">
        <f t="shared" si="56"/>
        <v>133</v>
      </c>
      <c r="BQ77">
        <f t="shared" ref="BQ77:EB77" si="57">IF(BQ76&gt;BP76,BQ76-BP76,0)</f>
        <v>134</v>
      </c>
      <c r="BR77">
        <f t="shared" si="57"/>
        <v>109</v>
      </c>
      <c r="BS77">
        <f t="shared" si="57"/>
        <v>125</v>
      </c>
      <c r="BT77">
        <f t="shared" si="57"/>
        <v>144</v>
      </c>
      <c r="BU77">
        <f t="shared" si="57"/>
        <v>162</v>
      </c>
      <c r="BV77">
        <f t="shared" si="57"/>
        <v>147</v>
      </c>
      <c r="BW77">
        <f t="shared" si="57"/>
        <v>141</v>
      </c>
      <c r="BX77">
        <f t="shared" si="57"/>
        <v>148</v>
      </c>
      <c r="BY77">
        <f t="shared" si="57"/>
        <v>154</v>
      </c>
      <c r="BZ77">
        <f t="shared" si="57"/>
        <v>148</v>
      </c>
      <c r="CA77">
        <f t="shared" si="57"/>
        <v>163</v>
      </c>
      <c r="CB77">
        <f t="shared" si="57"/>
        <v>160</v>
      </c>
      <c r="CC77">
        <f t="shared" si="57"/>
        <v>200</v>
      </c>
      <c r="CD77">
        <f t="shared" si="57"/>
        <v>153</v>
      </c>
      <c r="CE77">
        <f t="shared" si="57"/>
        <v>221</v>
      </c>
      <c r="CF77">
        <f t="shared" si="57"/>
        <v>142</v>
      </c>
      <c r="CG77">
        <f t="shared" si="57"/>
        <v>188</v>
      </c>
      <c r="CH77">
        <f t="shared" si="57"/>
        <v>194</v>
      </c>
      <c r="CI77">
        <f t="shared" si="57"/>
        <v>203</v>
      </c>
      <c r="CJ77">
        <f t="shared" si="57"/>
        <v>179</v>
      </c>
      <c r="CK77">
        <f t="shared" si="57"/>
        <v>199</v>
      </c>
      <c r="CL77">
        <f t="shared" si="57"/>
        <v>198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71.571428571428569</v>
      </c>
      <c r="J78" s="10">
        <f>SUM(D77:J77)/7</f>
        <v>85.285714285714292</v>
      </c>
      <c r="K78" s="10">
        <f t="shared" ref="K78:BV78" si="58">SUM(E77:K77)/7</f>
        <v>82.857142857142861</v>
      </c>
      <c r="L78" s="10">
        <f t="shared" si="58"/>
        <v>80.857142857142861</v>
      </c>
      <c r="M78" s="10">
        <f t="shared" si="58"/>
        <v>78.142857142857139</v>
      </c>
      <c r="N78" s="10">
        <f t="shared" si="58"/>
        <v>73.857142857142861</v>
      </c>
      <c r="O78" s="10">
        <f t="shared" si="58"/>
        <v>72.285714285714292</v>
      </c>
      <c r="P78" s="10">
        <f t="shared" si="58"/>
        <v>70.428571428571431</v>
      </c>
      <c r="Q78" s="10">
        <f t="shared" si="58"/>
        <v>67.285714285714292</v>
      </c>
      <c r="R78" s="10">
        <f t="shared" si="58"/>
        <v>66.142857142857139</v>
      </c>
      <c r="S78" s="10">
        <f t="shared" si="58"/>
        <v>65.857142857142861</v>
      </c>
      <c r="T78" s="10">
        <f t="shared" si="58"/>
        <v>65.428571428571431</v>
      </c>
      <c r="U78" s="10">
        <f t="shared" si="58"/>
        <v>64.285714285714292</v>
      </c>
      <c r="V78" s="10">
        <f t="shared" si="58"/>
        <v>61.857142857142854</v>
      </c>
      <c r="W78" s="10">
        <f t="shared" si="58"/>
        <v>62.428571428571431</v>
      </c>
      <c r="X78" s="10">
        <f t="shared" si="58"/>
        <v>58.285714285714285</v>
      </c>
      <c r="Y78" s="10">
        <f t="shared" si="58"/>
        <v>56.142857142857146</v>
      </c>
      <c r="Z78" s="10">
        <f t="shared" si="58"/>
        <v>52.142857142857146</v>
      </c>
      <c r="AA78" s="10">
        <f t="shared" si="58"/>
        <v>52.571428571428569</v>
      </c>
      <c r="AB78" s="10">
        <f t="shared" si="58"/>
        <v>51.571428571428569</v>
      </c>
      <c r="AC78" s="10">
        <f t="shared" si="58"/>
        <v>49.714285714285715</v>
      </c>
      <c r="AD78" s="10">
        <f t="shared" si="58"/>
        <v>49.714285714285715</v>
      </c>
      <c r="AE78" s="10">
        <f t="shared" si="58"/>
        <v>53.142857142857146</v>
      </c>
      <c r="AF78" s="10">
        <f t="shared" si="58"/>
        <v>55.142857142857146</v>
      </c>
      <c r="AG78" s="10">
        <f t="shared" si="58"/>
        <v>57.142857142857146</v>
      </c>
      <c r="AH78" s="10">
        <f t="shared" si="58"/>
        <v>56.428571428571431</v>
      </c>
      <c r="AI78" s="10">
        <f t="shared" si="58"/>
        <v>56.857142857142854</v>
      </c>
      <c r="AJ78" s="10">
        <f t="shared" si="58"/>
        <v>60.285714285714285</v>
      </c>
      <c r="AK78" s="10">
        <f t="shared" si="58"/>
        <v>61.285714285714285</v>
      </c>
      <c r="AL78" s="10">
        <f t="shared" si="58"/>
        <v>56.285714285714285</v>
      </c>
      <c r="AM78" s="10">
        <f t="shared" si="58"/>
        <v>55.571428571428569</v>
      </c>
      <c r="AN78" s="10">
        <f t="shared" si="58"/>
        <v>54.428571428571431</v>
      </c>
      <c r="AO78" s="10">
        <f t="shared" si="58"/>
        <v>54</v>
      </c>
      <c r="AP78" s="10">
        <f t="shared" si="58"/>
        <v>53.857142857142854</v>
      </c>
      <c r="AQ78" s="10">
        <f t="shared" si="58"/>
        <v>53.571428571428569</v>
      </c>
      <c r="AR78" s="10">
        <f t="shared" si="58"/>
        <v>54.285714285714285</v>
      </c>
      <c r="AS78" s="10">
        <f t="shared" si="58"/>
        <v>61</v>
      </c>
      <c r="AT78" s="10">
        <f t="shared" si="58"/>
        <v>62</v>
      </c>
      <c r="AU78" s="10">
        <f t="shared" si="58"/>
        <v>64</v>
      </c>
      <c r="AV78" s="10">
        <f t="shared" si="58"/>
        <v>63.428571428571431</v>
      </c>
      <c r="AW78" s="10">
        <f t="shared" si="58"/>
        <v>65.285714285714292</v>
      </c>
      <c r="AX78" s="10">
        <f t="shared" si="58"/>
        <v>67.857142857142861</v>
      </c>
      <c r="AY78" s="10">
        <f t="shared" si="58"/>
        <v>69.142857142857139</v>
      </c>
      <c r="AZ78" s="10">
        <f t="shared" si="58"/>
        <v>67.571428571428569</v>
      </c>
      <c r="BA78" s="10">
        <f t="shared" si="58"/>
        <v>69</v>
      </c>
      <c r="BB78" s="10">
        <f t="shared" si="58"/>
        <v>70.571428571428569</v>
      </c>
      <c r="BC78" s="10">
        <f t="shared" si="58"/>
        <v>73.285714285714292</v>
      </c>
      <c r="BD78" s="10">
        <f t="shared" si="58"/>
        <v>75</v>
      </c>
      <c r="BE78" s="10">
        <f t="shared" si="58"/>
        <v>74.428571428571431</v>
      </c>
      <c r="BF78" s="10">
        <f t="shared" si="58"/>
        <v>79.428571428571431</v>
      </c>
      <c r="BG78" s="10">
        <f t="shared" si="58"/>
        <v>85.571428571428569</v>
      </c>
      <c r="BH78" s="10">
        <f t="shared" si="58"/>
        <v>91.428571428571431</v>
      </c>
      <c r="BI78" s="10">
        <f t="shared" si="58"/>
        <v>97</v>
      </c>
      <c r="BJ78" s="10">
        <f t="shared" si="58"/>
        <v>98.285714285714292</v>
      </c>
      <c r="BK78" s="10">
        <f t="shared" si="58"/>
        <v>104.71428571428571</v>
      </c>
      <c r="BL78" s="10">
        <f t="shared" si="58"/>
        <v>111</v>
      </c>
      <c r="BM78" s="10">
        <f t="shared" si="58"/>
        <v>112.28571428571429</v>
      </c>
      <c r="BN78" s="10">
        <f t="shared" si="58"/>
        <v>113.14285714285714</v>
      </c>
      <c r="BO78" s="10">
        <f t="shared" si="58"/>
        <v>114</v>
      </c>
      <c r="BP78" s="10">
        <f t="shared" si="58"/>
        <v>115.85714285714286</v>
      </c>
      <c r="BQ78" s="10">
        <f t="shared" si="58"/>
        <v>122.57142857142857</v>
      </c>
      <c r="BR78" s="10">
        <f t="shared" si="58"/>
        <v>121</v>
      </c>
      <c r="BS78" s="10">
        <f t="shared" si="58"/>
        <v>122.42857142857143</v>
      </c>
      <c r="BT78" s="10">
        <f t="shared" si="58"/>
        <v>126.42857142857143</v>
      </c>
      <c r="BU78" s="10">
        <f t="shared" si="58"/>
        <v>132.57142857142858</v>
      </c>
      <c r="BV78" s="10">
        <f t="shared" si="58"/>
        <v>136.28571428571428</v>
      </c>
      <c r="BW78" s="10">
        <f t="shared" ref="BW78:ED78" si="59">SUM(BQ77:BW77)/7</f>
        <v>137.42857142857142</v>
      </c>
      <c r="BX78" s="10">
        <f t="shared" si="59"/>
        <v>139.42857142857142</v>
      </c>
      <c r="BY78" s="10">
        <f t="shared" si="59"/>
        <v>145.85714285714286</v>
      </c>
      <c r="BZ78" s="10">
        <f t="shared" si="59"/>
        <v>149.14285714285714</v>
      </c>
      <c r="CA78" s="10">
        <f t="shared" si="59"/>
        <v>151.85714285714286</v>
      </c>
      <c r="CB78" s="10">
        <f t="shared" si="59"/>
        <v>151.57142857142858</v>
      </c>
      <c r="CC78" s="10">
        <f t="shared" si="59"/>
        <v>159.14285714285714</v>
      </c>
      <c r="CD78" s="10">
        <f t="shared" si="59"/>
        <v>160.85714285714286</v>
      </c>
      <c r="CE78" s="10">
        <f t="shared" si="59"/>
        <v>171.28571428571428</v>
      </c>
      <c r="CF78" s="10">
        <f t="shared" si="59"/>
        <v>169.57142857142858</v>
      </c>
      <c r="CG78" s="10">
        <f t="shared" si="59"/>
        <v>175.28571428571428</v>
      </c>
      <c r="CH78" s="10">
        <f t="shared" si="59"/>
        <v>179.71428571428572</v>
      </c>
      <c r="CI78" s="10">
        <f t="shared" si="59"/>
        <v>185.85714285714286</v>
      </c>
      <c r="CJ78" s="10">
        <f t="shared" si="59"/>
        <v>182.85714285714286</v>
      </c>
      <c r="CK78" s="10">
        <f t="shared" si="59"/>
        <v>189.42857142857142</v>
      </c>
      <c r="CL78" s="10">
        <f t="shared" si="59"/>
        <v>186.14285714285714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Iran Deaths Growth against cum last 7 days</v>
      </c>
      <c r="J79" s="11">
        <f>IF(AND(C76&lt;&gt;0,J76&lt;&gt;0),(J76/C76)^(1/7)-1,#N/A)</f>
        <v>1.5621323601957116E-2</v>
      </c>
      <c r="K79" s="11">
        <f t="shared" ref="K79:BV79" si="60">IF(AND(D76&lt;&gt;0,K76&lt;&gt;0),(K76/D76)^(1/7)-1,#N/A)</f>
        <v>1.4954401078018487E-2</v>
      </c>
      <c r="L79" s="11">
        <f t="shared" si="60"/>
        <v>1.4364492168433385E-2</v>
      </c>
      <c r="M79" s="11">
        <f t="shared" si="60"/>
        <v>1.3682432855288473E-2</v>
      </c>
      <c r="N79" s="11">
        <f t="shared" si="60"/>
        <v>1.2751956213867599E-2</v>
      </c>
      <c r="O79" s="11">
        <f t="shared" si="60"/>
        <v>1.2328472561391024E-2</v>
      </c>
      <c r="P79" s="11">
        <f t="shared" si="60"/>
        <v>1.1900832656427163E-2</v>
      </c>
      <c r="Q79" s="11">
        <f t="shared" si="60"/>
        <v>1.1205212440261958E-2</v>
      </c>
      <c r="R79" s="11">
        <f t="shared" si="60"/>
        <v>1.0892083033851252E-2</v>
      </c>
      <c r="S79" s="11">
        <f t="shared" si="60"/>
        <v>1.0705403411818137E-2</v>
      </c>
      <c r="T79" s="11">
        <f t="shared" si="60"/>
        <v>1.0516445601258306E-2</v>
      </c>
      <c r="U79" s="11">
        <f t="shared" si="60"/>
        <v>1.0234559498792706E-2</v>
      </c>
      <c r="V79" s="11">
        <f t="shared" si="60"/>
        <v>9.7579262404914324E-3</v>
      </c>
      <c r="W79" s="11">
        <f t="shared" si="60"/>
        <v>9.7730065889529705E-3</v>
      </c>
      <c r="X79" s="11">
        <f t="shared" si="60"/>
        <v>9.0368812987140501E-3</v>
      </c>
      <c r="Y79" s="11">
        <f t="shared" si="60"/>
        <v>8.6287349176645822E-3</v>
      </c>
      <c r="Z79" s="11">
        <f t="shared" si="60"/>
        <v>7.9331504662081276E-3</v>
      </c>
      <c r="AA79" s="11">
        <f t="shared" si="60"/>
        <v>7.9149324250515907E-3</v>
      </c>
      <c r="AB79" s="11">
        <f t="shared" si="60"/>
        <v>7.7039763297401809E-3</v>
      </c>
      <c r="AC79" s="11">
        <f t="shared" si="60"/>
        <v>7.379640963384837E-3</v>
      </c>
      <c r="AD79" s="11">
        <f t="shared" si="60"/>
        <v>7.3241813927336086E-3</v>
      </c>
      <c r="AE79" s="11">
        <f t="shared" si="60"/>
        <v>7.7662623885859094E-3</v>
      </c>
      <c r="AF79" s="11">
        <f t="shared" si="60"/>
        <v>7.995574747780676E-3</v>
      </c>
      <c r="AG79" s="11">
        <f t="shared" si="60"/>
        <v>8.2189690961866901E-3</v>
      </c>
      <c r="AH79" s="11">
        <f t="shared" si="60"/>
        <v>8.0365647575495469E-3</v>
      </c>
      <c r="AI79" s="11">
        <f t="shared" si="60"/>
        <v>8.0411756155034375E-3</v>
      </c>
      <c r="AJ79" s="11">
        <f t="shared" si="60"/>
        <v>8.4720650314671353E-3</v>
      </c>
      <c r="AK79" s="11">
        <f t="shared" si="60"/>
        <v>8.5477927368806661E-3</v>
      </c>
      <c r="AL79" s="11">
        <f t="shared" si="60"/>
        <v>7.7913702026988219E-3</v>
      </c>
      <c r="AM79" s="11">
        <f t="shared" si="60"/>
        <v>7.6292199784859793E-3</v>
      </c>
      <c r="AN79" s="11">
        <f t="shared" si="60"/>
        <v>7.4106133599642909E-3</v>
      </c>
      <c r="AO79" s="11">
        <f t="shared" si="60"/>
        <v>7.2880084667616973E-3</v>
      </c>
      <c r="AP79" s="11">
        <f t="shared" si="60"/>
        <v>7.2194350403496088E-3</v>
      </c>
      <c r="AQ79" s="11">
        <f t="shared" si="60"/>
        <v>7.125572541241354E-3</v>
      </c>
      <c r="AR79" s="11">
        <f t="shared" si="60"/>
        <v>7.1633033850189154E-3</v>
      </c>
      <c r="AS79" s="11">
        <f t="shared" si="60"/>
        <v>7.9926020894829364E-3</v>
      </c>
      <c r="AT79" s="11">
        <f t="shared" si="60"/>
        <v>8.0603128117511247E-3</v>
      </c>
      <c r="AU79" s="11">
        <f t="shared" si="60"/>
        <v>8.2539154179943619E-3</v>
      </c>
      <c r="AV79" s="11">
        <f t="shared" si="60"/>
        <v>8.1160159006099519E-3</v>
      </c>
      <c r="AW79" s="11">
        <f t="shared" si="60"/>
        <v>8.2947785636651172E-3</v>
      </c>
      <c r="AX79" s="11">
        <f t="shared" si="60"/>
        <v>8.5513442286946351E-3</v>
      </c>
      <c r="AY79" s="11">
        <f t="shared" si="60"/>
        <v>8.6406438112593964E-3</v>
      </c>
      <c r="AZ79" s="11">
        <f t="shared" si="60"/>
        <v>8.3643916190996315E-3</v>
      </c>
      <c r="BA79" s="11">
        <f t="shared" si="60"/>
        <v>8.4697158688424867E-3</v>
      </c>
      <c r="BB79" s="11">
        <f t="shared" si="60"/>
        <v>8.5839726671057548E-3</v>
      </c>
      <c r="BC79" s="11">
        <f t="shared" si="60"/>
        <v>8.8420931022832328E-3</v>
      </c>
      <c r="BD79" s="11">
        <f t="shared" si="60"/>
        <v>8.9752431021166146E-3</v>
      </c>
      <c r="BE79" s="11">
        <f t="shared" si="60"/>
        <v>8.829358929099751E-3</v>
      </c>
      <c r="BF79" s="11">
        <f t="shared" si="60"/>
        <v>9.3266126570292762E-3</v>
      </c>
      <c r="BG79" s="11">
        <f t="shared" si="60"/>
        <v>9.94516197233275E-3</v>
      </c>
      <c r="BH79" s="11">
        <f t="shared" si="60"/>
        <v>1.0514517082628849E-2</v>
      </c>
      <c r="BI79" s="11">
        <f t="shared" si="60"/>
        <v>1.103182411865955E-2</v>
      </c>
      <c r="BJ79" s="11">
        <f t="shared" si="60"/>
        <v>1.1075036379540881E-2</v>
      </c>
      <c r="BK79" s="11">
        <f t="shared" si="60"/>
        <v>1.1676070833705143E-2</v>
      </c>
      <c r="BL79" s="11">
        <f t="shared" si="60"/>
        <v>1.225491202943596E-2</v>
      </c>
      <c r="BM79" s="11">
        <f t="shared" si="60"/>
        <v>1.2247047463016525E-2</v>
      </c>
      <c r="BN79" s="11">
        <f t="shared" si="60"/>
        <v>1.2186934680860073E-2</v>
      </c>
      <c r="BO79" s="11">
        <f t="shared" si="60"/>
        <v>1.212571869518797E-2</v>
      </c>
      <c r="BP79" s="11">
        <f t="shared" si="60"/>
        <v>1.2160963917962064E-2</v>
      </c>
      <c r="BQ79" s="11">
        <f t="shared" si="60"/>
        <v>1.2723435990903642E-2</v>
      </c>
      <c r="BR79" s="11">
        <f t="shared" si="60"/>
        <v>1.2411490470408015E-2</v>
      </c>
      <c r="BS79" s="11">
        <f t="shared" si="60"/>
        <v>1.2406312406159303E-2</v>
      </c>
      <c r="BT79" s="11">
        <f t="shared" si="60"/>
        <v>1.2648004391716317E-2</v>
      </c>
      <c r="BU79" s="11">
        <f t="shared" si="60"/>
        <v>1.3083366537822494E-2</v>
      </c>
      <c r="BV79" s="11">
        <f t="shared" si="60"/>
        <v>1.327716747734331E-2</v>
      </c>
      <c r="BW79" s="11">
        <f t="shared" ref="BW79:ED79" si="61">IF(AND(BP76&lt;&gt;0,BW76&lt;&gt;0),(BW76/BP76)^(1/7)-1,#N/A)</f>
        <v>1.3212925058824876E-2</v>
      </c>
      <c r="BX79" s="11">
        <f t="shared" si="61"/>
        <v>1.3227314871082196E-2</v>
      </c>
      <c r="BY79" s="11">
        <f t="shared" si="61"/>
        <v>1.3671564705557859E-2</v>
      </c>
      <c r="BZ79" s="11">
        <f t="shared" si="61"/>
        <v>1.3805369038086601E-2</v>
      </c>
      <c r="CA79" s="11">
        <f t="shared" si="61"/>
        <v>1.3861636087611595E-2</v>
      </c>
      <c r="CB79" s="11">
        <f t="shared" si="61"/>
        <v>1.3634809798985348E-2</v>
      </c>
      <c r="CC79" s="11">
        <f t="shared" si="61"/>
        <v>1.4101513443218305E-2</v>
      </c>
      <c r="CD79" s="11">
        <f t="shared" si="61"/>
        <v>1.4071293112493777E-2</v>
      </c>
      <c r="CE79" s="11">
        <f t="shared" si="61"/>
        <v>1.4753514500733145E-2</v>
      </c>
      <c r="CF79" s="11">
        <f t="shared" si="61"/>
        <v>1.4420559835908398E-2</v>
      </c>
      <c r="CG79" s="11">
        <f t="shared" si="61"/>
        <v>1.4700704643861862E-2</v>
      </c>
      <c r="CH79" s="11">
        <f t="shared" si="61"/>
        <v>1.4852977447050941E-2</v>
      </c>
      <c r="CI79" s="11">
        <f t="shared" si="61"/>
        <v>1.5138147031815485E-2</v>
      </c>
      <c r="CJ79" s="11">
        <f t="shared" si="61"/>
        <v>1.4665028950074044E-2</v>
      </c>
      <c r="CK79" s="11">
        <f t="shared" si="61"/>
        <v>1.4985231322817816E-2</v>
      </c>
      <c r="CL79" s="11">
        <f t="shared" si="61"/>
        <v>1.4482754989249891E-2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8</v>
      </c>
      <c r="R80" s="1">
        <f t="shared" ref="R80:CC80" si="62">IF(R76&lt;&gt;0,(SUM(L77:R77)-SUM(E77:K77))/7,0)</f>
        <v>-16.714285714285715</v>
      </c>
      <c r="S80" s="1">
        <f t="shared" si="62"/>
        <v>-15</v>
      </c>
      <c r="T80" s="1">
        <f t="shared" si="62"/>
        <v>-12.714285714285714</v>
      </c>
      <c r="U80" s="1">
        <f t="shared" si="62"/>
        <v>-9.5714285714285712</v>
      </c>
      <c r="V80" s="1">
        <f t="shared" si="62"/>
        <v>-10.428571428571429</v>
      </c>
      <c r="W80" s="1">
        <f t="shared" si="62"/>
        <v>-8</v>
      </c>
      <c r="X80" s="1">
        <f t="shared" si="62"/>
        <v>-9</v>
      </c>
      <c r="Y80" s="1">
        <f t="shared" si="62"/>
        <v>-10</v>
      </c>
      <c r="Z80" s="1">
        <f t="shared" si="62"/>
        <v>-13.714285714285714</v>
      </c>
      <c r="AA80" s="1">
        <f t="shared" si="62"/>
        <v>-12.857142857142858</v>
      </c>
      <c r="AB80" s="1">
        <f t="shared" si="62"/>
        <v>-12.714285714285714</v>
      </c>
      <c r="AC80" s="1">
        <f t="shared" si="62"/>
        <v>-12.142857142857142</v>
      </c>
      <c r="AD80" s="1">
        <f t="shared" si="62"/>
        <v>-12.714285714285714</v>
      </c>
      <c r="AE80" s="1">
        <f t="shared" si="62"/>
        <v>-5.1428571428571432</v>
      </c>
      <c r="AF80" s="1">
        <f t="shared" si="62"/>
        <v>-1</v>
      </c>
      <c r="AG80" s="1">
        <f t="shared" si="62"/>
        <v>5</v>
      </c>
      <c r="AH80" s="1">
        <f t="shared" si="62"/>
        <v>3.8571428571428572</v>
      </c>
      <c r="AI80" s="1">
        <f t="shared" si="62"/>
        <v>5.2857142857142856</v>
      </c>
      <c r="AJ80" s="1">
        <f t="shared" si="62"/>
        <v>10.571428571428571</v>
      </c>
      <c r="AK80" s="1">
        <f t="shared" si="62"/>
        <v>11.571428571428571</v>
      </c>
      <c r="AL80" s="1">
        <f t="shared" si="62"/>
        <v>3.1428571428571428</v>
      </c>
      <c r="AM80" s="1">
        <f t="shared" si="62"/>
        <v>0.42857142857142855</v>
      </c>
      <c r="AN80" s="1">
        <f t="shared" si="62"/>
        <v>-2.7142857142857144</v>
      </c>
      <c r="AO80" s="1">
        <f t="shared" si="62"/>
        <v>-2.4285714285714284</v>
      </c>
      <c r="AP80" s="1">
        <f t="shared" si="62"/>
        <v>-3</v>
      </c>
      <c r="AQ80" s="1">
        <f t="shared" si="62"/>
        <v>-6.7142857142857144</v>
      </c>
      <c r="AR80" s="1">
        <f t="shared" si="62"/>
        <v>-7</v>
      </c>
      <c r="AS80" s="1">
        <f t="shared" si="62"/>
        <v>4.7142857142857144</v>
      </c>
      <c r="AT80" s="1">
        <f t="shared" si="62"/>
        <v>6.4285714285714288</v>
      </c>
      <c r="AU80" s="1">
        <f t="shared" si="62"/>
        <v>9.5714285714285712</v>
      </c>
      <c r="AV80" s="1">
        <f t="shared" si="62"/>
        <v>9.4285714285714288</v>
      </c>
      <c r="AW80" s="1">
        <f t="shared" si="62"/>
        <v>11.428571428571429</v>
      </c>
      <c r="AX80" s="1">
        <f t="shared" si="62"/>
        <v>14.285714285714286</v>
      </c>
      <c r="AY80" s="1">
        <f t="shared" si="62"/>
        <v>14.857142857142858</v>
      </c>
      <c r="AZ80" s="1">
        <f t="shared" si="62"/>
        <v>6.5714285714285712</v>
      </c>
      <c r="BA80" s="1">
        <f t="shared" si="62"/>
        <v>7</v>
      </c>
      <c r="BB80" s="1">
        <f t="shared" si="62"/>
        <v>6.5714285714285712</v>
      </c>
      <c r="BC80" s="1">
        <f t="shared" si="62"/>
        <v>9.8571428571428577</v>
      </c>
      <c r="BD80" s="1">
        <f t="shared" si="62"/>
        <v>9.7142857142857135</v>
      </c>
      <c r="BE80" s="1">
        <f t="shared" si="62"/>
        <v>6.5714285714285712</v>
      </c>
      <c r="BF80" s="1">
        <f t="shared" si="62"/>
        <v>10.285714285714286</v>
      </c>
      <c r="BG80" s="1">
        <f t="shared" si="62"/>
        <v>18</v>
      </c>
      <c r="BH80" s="1">
        <f t="shared" si="62"/>
        <v>22.428571428571427</v>
      </c>
      <c r="BI80" s="1">
        <f t="shared" si="62"/>
        <v>26.428571428571427</v>
      </c>
      <c r="BJ80" s="1">
        <f t="shared" si="62"/>
        <v>25</v>
      </c>
      <c r="BK80" s="1">
        <f t="shared" si="62"/>
        <v>29.714285714285715</v>
      </c>
      <c r="BL80" s="1">
        <f t="shared" si="62"/>
        <v>36.571428571428569</v>
      </c>
      <c r="BM80" s="1">
        <f t="shared" si="62"/>
        <v>32.857142857142854</v>
      </c>
      <c r="BN80" s="1">
        <f t="shared" si="62"/>
        <v>27.571428571428573</v>
      </c>
      <c r="BO80" s="1">
        <f t="shared" si="62"/>
        <v>22.571428571428573</v>
      </c>
      <c r="BP80" s="1">
        <f t="shared" si="62"/>
        <v>18.857142857142858</v>
      </c>
      <c r="BQ80" s="1">
        <f t="shared" si="62"/>
        <v>24.285714285714285</v>
      </c>
      <c r="BR80" s="1">
        <f t="shared" si="62"/>
        <v>16.285714285714285</v>
      </c>
      <c r="BS80" s="1">
        <f t="shared" si="62"/>
        <v>11.428571428571429</v>
      </c>
      <c r="BT80" s="1">
        <f t="shared" si="62"/>
        <v>14.142857142857142</v>
      </c>
      <c r="BU80" s="1">
        <f t="shared" si="62"/>
        <v>19.428571428571427</v>
      </c>
      <c r="BV80" s="1">
        <f t="shared" si="62"/>
        <v>22.285714285714285</v>
      </c>
      <c r="BW80" s="1">
        <f t="shared" si="62"/>
        <v>21.571428571428573</v>
      </c>
      <c r="BX80" s="1">
        <f t="shared" si="62"/>
        <v>16.857142857142858</v>
      </c>
      <c r="BY80" s="1">
        <f t="shared" si="62"/>
        <v>24.857142857142858</v>
      </c>
      <c r="BZ80" s="1">
        <f t="shared" si="62"/>
        <v>26.714285714285715</v>
      </c>
      <c r="CA80" s="1">
        <f t="shared" si="62"/>
        <v>25.428571428571427</v>
      </c>
      <c r="CB80" s="1">
        <f t="shared" si="62"/>
        <v>19</v>
      </c>
      <c r="CC80" s="1">
        <f t="shared" si="62"/>
        <v>22.857142857142858</v>
      </c>
      <c r="CD80" s="1">
        <f t="shared" ref="CD80:ED80" si="63">IF(CD76&lt;&gt;0,(SUM(BX77:CD77)-SUM(BQ77:BW77))/7,0)</f>
        <v>23.428571428571427</v>
      </c>
      <c r="CE80" s="1">
        <f t="shared" si="63"/>
        <v>31.857142857142858</v>
      </c>
      <c r="CF80" s="1">
        <f t="shared" si="63"/>
        <v>23.714285714285715</v>
      </c>
      <c r="CG80" s="1">
        <f t="shared" si="63"/>
        <v>26.142857142857142</v>
      </c>
      <c r="CH80" s="1">
        <f t="shared" si="63"/>
        <v>27.857142857142858</v>
      </c>
      <c r="CI80" s="1">
        <f t="shared" si="63"/>
        <v>34.285714285714285</v>
      </c>
      <c r="CJ80" s="1">
        <f t="shared" si="63"/>
        <v>23.714285714285715</v>
      </c>
      <c r="CK80" s="1">
        <f t="shared" si="63"/>
        <v>28.571428571428573</v>
      </c>
      <c r="CL80" s="1">
        <f t="shared" si="63"/>
        <v>14.857142857142858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21105527638190957</v>
      </c>
      <c r="R81" s="11">
        <f t="shared" ref="R81:CC81" si="64">IF(K77&lt;&gt;0,SUM(L77:R77)/SUM(E77:K77)-1,0)</f>
        <v>-0.2017241379310345</v>
      </c>
      <c r="S81" s="11">
        <f t="shared" si="64"/>
        <v>-0.18551236749116606</v>
      </c>
      <c r="T81" s="11">
        <f t="shared" si="64"/>
        <v>-0.16270566727605118</v>
      </c>
      <c r="U81" s="11">
        <f t="shared" si="64"/>
        <v>-0.12959381044487428</v>
      </c>
      <c r="V81" s="11">
        <f t="shared" si="64"/>
        <v>-0.14426877470355737</v>
      </c>
      <c r="W81" s="11">
        <f t="shared" si="64"/>
        <v>-0.11359026369168357</v>
      </c>
      <c r="X81" s="11">
        <f t="shared" si="64"/>
        <v>-0.13375796178343946</v>
      </c>
      <c r="Y81" s="11">
        <f t="shared" si="64"/>
        <v>-0.15118790496760259</v>
      </c>
      <c r="Z81" s="11">
        <f t="shared" si="64"/>
        <v>-0.20824295010845983</v>
      </c>
      <c r="AA81" s="11">
        <f t="shared" si="64"/>
        <v>-0.19650655021834063</v>
      </c>
      <c r="AB81" s="11">
        <f t="shared" si="64"/>
        <v>-0.19777777777777783</v>
      </c>
      <c r="AC81" s="11">
        <f t="shared" si="64"/>
        <v>-0.19630484988452657</v>
      </c>
      <c r="AD81" s="11">
        <f t="shared" si="64"/>
        <v>-0.20366132723112129</v>
      </c>
      <c r="AE81" s="11">
        <f t="shared" si="64"/>
        <v>-8.8235294117647078E-2</v>
      </c>
      <c r="AF81" s="11">
        <f t="shared" si="64"/>
        <v>-1.7811704834605591E-2</v>
      </c>
      <c r="AG81" s="11">
        <f t="shared" si="64"/>
        <v>9.5890410958904049E-2</v>
      </c>
      <c r="AH81" s="11">
        <f t="shared" si="64"/>
        <v>7.3369565217391353E-2</v>
      </c>
      <c r="AI81" s="11">
        <f t="shared" si="64"/>
        <v>0.10249307479224368</v>
      </c>
      <c r="AJ81" s="11">
        <f t="shared" si="64"/>
        <v>0.21264367816091956</v>
      </c>
      <c r="AK81" s="11">
        <f t="shared" si="64"/>
        <v>0.23275862068965525</v>
      </c>
      <c r="AL81" s="11">
        <f t="shared" si="64"/>
        <v>5.9139784946236507E-2</v>
      </c>
      <c r="AM81" s="11">
        <f t="shared" si="64"/>
        <v>7.7720207253886286E-3</v>
      </c>
      <c r="AN81" s="11">
        <f t="shared" si="64"/>
        <v>-4.7499999999999987E-2</v>
      </c>
      <c r="AO81" s="11">
        <f t="shared" si="64"/>
        <v>-4.3037974683544311E-2</v>
      </c>
      <c r="AP81" s="11">
        <f t="shared" si="64"/>
        <v>-5.2763819095477338E-2</v>
      </c>
      <c r="AQ81" s="11">
        <f t="shared" si="64"/>
        <v>-0.11137440758293837</v>
      </c>
      <c r="AR81" s="11">
        <f t="shared" si="64"/>
        <v>-0.11421911421911424</v>
      </c>
      <c r="AS81" s="11">
        <f t="shared" si="64"/>
        <v>8.3756345177665059E-2</v>
      </c>
      <c r="AT81" s="11">
        <f t="shared" si="64"/>
        <v>0.11568123393316188</v>
      </c>
      <c r="AU81" s="11">
        <f t="shared" si="64"/>
        <v>0.1758530183727034</v>
      </c>
      <c r="AV81" s="11">
        <f t="shared" si="64"/>
        <v>0.17460317460317465</v>
      </c>
      <c r="AW81" s="11">
        <f t="shared" si="64"/>
        <v>0.2122015915119364</v>
      </c>
      <c r="AX81" s="11">
        <f t="shared" si="64"/>
        <v>0.26666666666666661</v>
      </c>
      <c r="AY81" s="11">
        <f t="shared" si="64"/>
        <v>0.27368421052631575</v>
      </c>
      <c r="AZ81" s="11">
        <f t="shared" si="64"/>
        <v>0.10772833723653386</v>
      </c>
      <c r="BA81" s="11">
        <f t="shared" si="64"/>
        <v>0.11290322580645151</v>
      </c>
      <c r="BB81" s="11">
        <f t="shared" si="64"/>
        <v>0.1026785714285714</v>
      </c>
      <c r="BC81" s="11">
        <f t="shared" si="64"/>
        <v>0.15540540540540548</v>
      </c>
      <c r="BD81" s="11">
        <f t="shared" si="64"/>
        <v>0.14879649890590807</v>
      </c>
      <c r="BE81" s="11">
        <f t="shared" si="64"/>
        <v>9.6842105263157841E-2</v>
      </c>
      <c r="BF81" s="11">
        <f t="shared" si="64"/>
        <v>0.14876033057851235</v>
      </c>
      <c r="BG81" s="11">
        <f t="shared" si="64"/>
        <v>0.2663847780126849</v>
      </c>
      <c r="BH81" s="11">
        <f t="shared" si="64"/>
        <v>0.32505175983436851</v>
      </c>
      <c r="BI81" s="11">
        <f t="shared" si="64"/>
        <v>0.37449392712550611</v>
      </c>
      <c r="BJ81" s="11">
        <f t="shared" si="64"/>
        <v>0.34113060428849895</v>
      </c>
      <c r="BK81" s="11">
        <f t="shared" si="64"/>
        <v>0.3961904761904762</v>
      </c>
      <c r="BL81" s="11">
        <f t="shared" si="64"/>
        <v>0.49136276391554712</v>
      </c>
      <c r="BM81" s="11">
        <f t="shared" si="64"/>
        <v>0.41366906474820153</v>
      </c>
      <c r="BN81" s="11">
        <f t="shared" si="64"/>
        <v>0.32220367278798001</v>
      </c>
      <c r="BO81" s="11">
        <f t="shared" si="64"/>
        <v>0.24687499999999996</v>
      </c>
      <c r="BP81" s="11">
        <f t="shared" si="64"/>
        <v>0.19440353460972015</v>
      </c>
      <c r="BQ81" s="11">
        <f t="shared" si="64"/>
        <v>0.24709302325581395</v>
      </c>
      <c r="BR81" s="11">
        <f t="shared" si="64"/>
        <v>0.155525238744884</v>
      </c>
      <c r="BS81" s="11">
        <f t="shared" si="64"/>
        <v>0.10296010296010305</v>
      </c>
      <c r="BT81" s="11">
        <f t="shared" si="64"/>
        <v>0.12595419847328237</v>
      </c>
      <c r="BU81" s="11">
        <f t="shared" si="64"/>
        <v>0.17171717171717171</v>
      </c>
      <c r="BV81" s="11">
        <f t="shared" si="64"/>
        <v>0.19548872180451138</v>
      </c>
      <c r="BW81" s="11">
        <f t="shared" si="64"/>
        <v>0.18618988902589395</v>
      </c>
      <c r="BX81" s="11">
        <f t="shared" si="64"/>
        <v>0.13752913752913742</v>
      </c>
      <c r="BY81" s="11">
        <f t="shared" si="64"/>
        <v>0.20543093270366009</v>
      </c>
      <c r="BZ81" s="11">
        <f t="shared" si="64"/>
        <v>0.2182030338389731</v>
      </c>
      <c r="CA81" s="11">
        <f t="shared" si="64"/>
        <v>0.20112994350282487</v>
      </c>
      <c r="CB81" s="11">
        <f t="shared" si="64"/>
        <v>0.14331896551724133</v>
      </c>
      <c r="CC81" s="11">
        <f t="shared" si="64"/>
        <v>0.16771488469601681</v>
      </c>
      <c r="CD81" s="11">
        <f t="shared" ref="CD81:ED81" si="65">IF(BW77&lt;&gt;0,SUM(BX77:CD77)/SUM(BQ77:BW77)-1,0)</f>
        <v>0.17047817047817038</v>
      </c>
      <c r="CE81" s="11">
        <f t="shared" si="65"/>
        <v>0.22848360655737698</v>
      </c>
      <c r="CF81" s="11">
        <f t="shared" si="65"/>
        <v>0.16258570029382957</v>
      </c>
      <c r="CG81" s="11">
        <f t="shared" si="65"/>
        <v>0.17528735632183912</v>
      </c>
      <c r="CH81" s="11">
        <f t="shared" si="65"/>
        <v>0.18344308560677325</v>
      </c>
      <c r="CI81" s="11">
        <f t="shared" si="65"/>
        <v>0.22620169651272382</v>
      </c>
      <c r="CJ81" s="11">
        <f t="shared" si="65"/>
        <v>0.14901256732495516</v>
      </c>
      <c r="CK81" s="11">
        <f t="shared" si="65"/>
        <v>0.17761989342806395</v>
      </c>
      <c r="CL81" s="11">
        <f t="shared" si="65"/>
        <v>8.673894912427027E-2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>
        <f t="shared" ca="1" si="67"/>
        <v>154</v>
      </c>
      <c r="BZ82" s="7">
        <f t="shared" ca="1" si="67"/>
        <v>148</v>
      </c>
      <c r="CA82" s="7">
        <f t="shared" ca="1" si="67"/>
        <v>163</v>
      </c>
      <c r="CB82" s="7">
        <f t="shared" ca="1" si="67"/>
        <v>160</v>
      </c>
      <c r="CC82" s="7">
        <f t="shared" ca="1" si="67"/>
        <v>200</v>
      </c>
      <c r="CD82" s="7">
        <f t="shared" ca="1" si="67"/>
        <v>153</v>
      </c>
      <c r="CE82" s="7">
        <f t="shared" ca="1" si="67"/>
        <v>221</v>
      </c>
      <c r="CF82" s="7">
        <f t="shared" ca="1" si="67"/>
        <v>142</v>
      </c>
      <c r="CG82" s="7">
        <f t="shared" ca="1" si="67"/>
        <v>188</v>
      </c>
      <c r="CH82" s="7">
        <f t="shared" ca="1" si="67"/>
        <v>194</v>
      </c>
      <c r="CI82" s="7">
        <f t="shared" ca="1" si="67"/>
        <v>203</v>
      </c>
      <c r="CJ82" s="7">
        <f t="shared" ca="1" si="67"/>
        <v>179</v>
      </c>
      <c r="CK82" s="7">
        <f t="shared" ca="1" si="67"/>
        <v>199</v>
      </c>
      <c r="CL82" s="7">
        <f t="shared" ca="1" si="67"/>
        <v>198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Iran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>
        <f t="shared" ca="1" si="69"/>
        <v>156.22857142859721</v>
      </c>
      <c r="BZ83" s="56">
        <f t="shared" ca="1" si="69"/>
        <v>159.68791208791663</v>
      </c>
      <c r="CA83" s="56">
        <f t="shared" ca="1" si="69"/>
        <v>163.14725274726516</v>
      </c>
      <c r="CB83" s="56">
        <f t="shared" ca="1" si="69"/>
        <v>166.60659340661368</v>
      </c>
      <c r="CC83" s="56">
        <f t="shared" ca="1" si="69"/>
        <v>170.06593406596221</v>
      </c>
      <c r="CD83" s="56">
        <f t="shared" ca="1" si="69"/>
        <v>173.52527472528163</v>
      </c>
      <c r="CE83" s="56">
        <f t="shared" ca="1" si="69"/>
        <v>176.98461538463016</v>
      </c>
      <c r="CF83" s="56">
        <f t="shared" ca="1" si="69"/>
        <v>180.44395604397869</v>
      </c>
      <c r="CG83" s="56">
        <f t="shared" ca="1" si="69"/>
        <v>183.90329670329811</v>
      </c>
      <c r="CH83" s="56">
        <f t="shared" ca="1" si="69"/>
        <v>187.36263736264664</v>
      </c>
      <c r="CI83" s="56">
        <f t="shared" ca="1" si="69"/>
        <v>190.82197802199516</v>
      </c>
      <c r="CJ83" s="56">
        <f t="shared" ca="1" si="69"/>
        <v>194.28131868134369</v>
      </c>
      <c r="CK83" s="56">
        <f t="shared" ca="1" si="69"/>
        <v>197.74065934066311</v>
      </c>
      <c r="CL83" s="56">
        <f t="shared" ca="1" si="69"/>
        <v>201.20000000001164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5</v>
      </c>
      <c r="D84" s="9">
        <f>C84+1</f>
        <v>44016</v>
      </c>
      <c r="E84" s="9">
        <f t="shared" ref="E84:P84" si="71">D84+1</f>
        <v>44017</v>
      </c>
      <c r="F84" s="9">
        <f t="shared" si="71"/>
        <v>44018</v>
      </c>
      <c r="G84" s="9">
        <f t="shared" si="71"/>
        <v>44019</v>
      </c>
      <c r="H84" s="9">
        <f t="shared" si="71"/>
        <v>44020</v>
      </c>
      <c r="I84" s="9">
        <f t="shared" si="71"/>
        <v>44021</v>
      </c>
      <c r="J84" s="9">
        <f t="shared" si="71"/>
        <v>44022</v>
      </c>
      <c r="K84" s="9">
        <f t="shared" si="71"/>
        <v>44023</v>
      </c>
      <c r="L84" s="9">
        <f t="shared" si="71"/>
        <v>44024</v>
      </c>
      <c r="M84" s="9">
        <f t="shared" si="71"/>
        <v>44025</v>
      </c>
      <c r="N84" s="9">
        <f t="shared" si="71"/>
        <v>44026</v>
      </c>
      <c r="O84" s="9">
        <f t="shared" si="71"/>
        <v>44027</v>
      </c>
      <c r="P84" s="9">
        <f t="shared" si="71"/>
        <v>44028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154</v>
      </c>
      <c r="D86">
        <f t="shared" ref="D86:P86" si="73">HLOOKUP(D84,D75:EF81,3)</f>
        <v>148</v>
      </c>
      <c r="E86">
        <f t="shared" si="73"/>
        <v>163</v>
      </c>
      <c r="F86">
        <f t="shared" si="73"/>
        <v>160</v>
      </c>
      <c r="G86">
        <f t="shared" si="73"/>
        <v>200</v>
      </c>
      <c r="H86">
        <f t="shared" si="73"/>
        <v>153</v>
      </c>
      <c r="I86">
        <f t="shared" si="73"/>
        <v>221</v>
      </c>
      <c r="J86">
        <f t="shared" si="73"/>
        <v>142</v>
      </c>
      <c r="K86">
        <f t="shared" si="73"/>
        <v>188</v>
      </c>
      <c r="L86">
        <f t="shared" si="73"/>
        <v>194</v>
      </c>
      <c r="M86">
        <f t="shared" si="73"/>
        <v>203</v>
      </c>
      <c r="N86">
        <f t="shared" si="73"/>
        <v>179</v>
      </c>
      <c r="O86">
        <f t="shared" si="73"/>
        <v>199</v>
      </c>
      <c r="P86">
        <f t="shared" si="73"/>
        <v>198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1297</v>
      </c>
      <c r="E88">
        <f t="shared" si="74"/>
        <v>1194</v>
      </c>
      <c r="F88">
        <f t="shared" si="74"/>
        <v>1030</v>
      </c>
      <c r="G88">
        <f t="shared" si="74"/>
        <v>1168</v>
      </c>
      <c r="H88">
        <f t="shared" si="74"/>
        <v>1134</v>
      </c>
      <c r="I88">
        <f t="shared" si="74"/>
        <v>1153</v>
      </c>
      <c r="J88">
        <f t="shared" si="74"/>
        <v>991</v>
      </c>
      <c r="K88">
        <f t="shared" si="74"/>
        <v>1112</v>
      </c>
      <c r="L88">
        <f t="shared" si="74"/>
        <v>1073</v>
      </c>
      <c r="M88">
        <f t="shared" ref="M88:X88" si="75">M57</f>
        <v>983</v>
      </c>
      <c r="N88">
        <f t="shared" si="75"/>
        <v>1006</v>
      </c>
      <c r="O88">
        <f t="shared" si="75"/>
        <v>802</v>
      </c>
      <c r="P88">
        <f t="shared" si="75"/>
        <v>976</v>
      </c>
      <c r="Q88">
        <f t="shared" si="75"/>
        <v>1223</v>
      </c>
      <c r="R88">
        <f t="shared" si="75"/>
        <v>1323</v>
      </c>
      <c r="S88">
        <f t="shared" si="75"/>
        <v>1680</v>
      </c>
      <c r="T88">
        <f t="shared" si="75"/>
        <v>1485</v>
      </c>
      <c r="U88">
        <f t="shared" si="75"/>
        <v>1556</v>
      </c>
      <c r="V88">
        <f t="shared" si="75"/>
        <v>1529</v>
      </c>
      <c r="W88">
        <f t="shared" si="75"/>
        <v>1383</v>
      </c>
      <c r="X88">
        <f t="shared" si="75"/>
        <v>1683</v>
      </c>
      <c r="Y88">
        <f t="shared" ref="Y88:BN88" si="76">Y57</f>
        <v>1481</v>
      </c>
      <c r="Z88">
        <f t="shared" si="76"/>
        <v>1958</v>
      </c>
      <c r="AA88">
        <f t="shared" si="76"/>
        <v>1808</v>
      </c>
      <c r="AB88">
        <f t="shared" si="76"/>
        <v>2102</v>
      </c>
      <c r="AC88">
        <f t="shared" si="76"/>
        <v>1757</v>
      </c>
      <c r="AD88">
        <f t="shared" si="76"/>
        <v>1806</v>
      </c>
      <c r="AE88">
        <f t="shared" si="76"/>
        <v>2294</v>
      </c>
      <c r="AF88">
        <f t="shared" si="76"/>
        <v>2111</v>
      </c>
      <c r="AG88">
        <f t="shared" si="76"/>
        <v>2346</v>
      </c>
      <c r="AH88">
        <f t="shared" si="76"/>
        <v>2392</v>
      </c>
      <c r="AI88">
        <f t="shared" si="76"/>
        <v>2311</v>
      </c>
      <c r="AJ88">
        <f t="shared" si="76"/>
        <v>1869</v>
      </c>
      <c r="AK88">
        <f t="shared" si="76"/>
        <v>2180</v>
      </c>
      <c r="AL88">
        <f t="shared" si="76"/>
        <v>2023</v>
      </c>
      <c r="AM88">
        <f t="shared" si="76"/>
        <v>1787</v>
      </c>
      <c r="AN88">
        <f t="shared" si="76"/>
        <v>2080</v>
      </c>
      <c r="AO88">
        <f t="shared" si="76"/>
        <v>2258</v>
      </c>
      <c r="AP88">
        <f t="shared" si="76"/>
        <v>2819</v>
      </c>
      <c r="AQ88">
        <f t="shared" si="76"/>
        <v>2282</v>
      </c>
      <c r="AR88">
        <f t="shared" si="76"/>
        <v>2516</v>
      </c>
      <c r="AS88">
        <f t="shared" si="76"/>
        <v>2979</v>
      </c>
      <c r="AT88">
        <f t="shared" si="76"/>
        <v>3117</v>
      </c>
      <c r="AU88">
        <f t="shared" si="76"/>
        <v>3134</v>
      </c>
      <c r="AV88">
        <f t="shared" si="76"/>
        <v>3574</v>
      </c>
      <c r="AW88">
        <f t="shared" si="76"/>
        <v>2886</v>
      </c>
      <c r="AX88">
        <f t="shared" si="76"/>
        <v>2269</v>
      </c>
      <c r="AY88">
        <f t="shared" si="76"/>
        <v>2364</v>
      </c>
      <c r="AZ88">
        <f t="shared" si="76"/>
        <v>2043</v>
      </c>
      <c r="BA88">
        <f t="shared" si="76"/>
        <v>2095</v>
      </c>
      <c r="BB88">
        <f t="shared" si="76"/>
        <v>2011</v>
      </c>
      <c r="BC88">
        <f t="shared" si="76"/>
        <v>2218</v>
      </c>
      <c r="BD88">
        <f t="shared" si="76"/>
        <v>2369</v>
      </c>
      <c r="BE88">
        <f t="shared" si="76"/>
        <v>2430</v>
      </c>
      <c r="BF88">
        <f t="shared" si="76"/>
        <v>2472</v>
      </c>
      <c r="BG88">
        <f t="shared" si="76"/>
        <v>2449</v>
      </c>
      <c r="BH88">
        <f t="shared" si="76"/>
        <v>2563</v>
      </c>
      <c r="BI88">
        <f t="shared" si="76"/>
        <v>2612</v>
      </c>
      <c r="BJ88">
        <f t="shared" si="76"/>
        <v>2596</v>
      </c>
      <c r="BK88">
        <f t="shared" si="76"/>
        <v>2615</v>
      </c>
      <c r="BL88">
        <f t="shared" si="76"/>
        <v>2322</v>
      </c>
      <c r="BM88">
        <f t="shared" si="76"/>
        <v>2368</v>
      </c>
      <c r="BN88">
        <f t="shared" si="76"/>
        <v>2573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0202</v>
      </c>
      <c r="N89" s="32">
        <f t="shared" ref="N89:BN89" si="77">INDEX($C56:$ED56,COLUMN()-$A$89)-N70-N71</f>
        <v>9925</v>
      </c>
      <c r="O89" s="32">
        <f t="shared" si="77"/>
        <v>9607</v>
      </c>
      <c r="P89" s="32">
        <f t="shared" si="77"/>
        <v>9031</v>
      </c>
      <c r="Q89" s="32">
        <f t="shared" si="77"/>
        <v>8700</v>
      </c>
      <c r="R89" s="32">
        <f t="shared" si="77"/>
        <v>8460</v>
      </c>
      <c r="S89" s="32">
        <f t="shared" si="77"/>
        <v>8270</v>
      </c>
      <c r="T89" s="32">
        <f t="shared" si="77"/>
        <v>7967</v>
      </c>
      <c r="U89" s="32">
        <f t="shared" si="77"/>
        <v>7782</v>
      </c>
      <c r="V89" s="32">
        <f t="shared" si="77"/>
        <v>7661</v>
      </c>
      <c r="W89" s="32">
        <f t="shared" si="77"/>
        <v>7614</v>
      </c>
      <c r="X89" s="32">
        <f t="shared" si="77"/>
        <v>7452</v>
      </c>
      <c r="Y89" s="32">
        <f t="shared" si="77"/>
        <v>7120</v>
      </c>
      <c r="Z89" s="32">
        <f t="shared" si="77"/>
        <v>6943</v>
      </c>
      <c r="AA89" s="32">
        <f t="shared" si="77"/>
        <v>7175</v>
      </c>
      <c r="AB89" s="32">
        <f t="shared" si="77"/>
        <v>7386</v>
      </c>
      <c r="AC89" s="32">
        <f t="shared" si="77"/>
        <v>7993</v>
      </c>
      <c r="AD89" s="32">
        <f t="shared" si="77"/>
        <v>8495</v>
      </c>
      <c r="AE89" s="32">
        <f t="shared" si="77"/>
        <v>9045</v>
      </c>
      <c r="AF89" s="32">
        <f t="shared" si="77"/>
        <v>9772</v>
      </c>
      <c r="AG89" s="32">
        <f t="shared" si="77"/>
        <v>10179</v>
      </c>
      <c r="AH89" s="32">
        <f t="shared" si="77"/>
        <v>10639</v>
      </c>
      <c r="AI89" s="32">
        <f t="shared" si="77"/>
        <v>10797</v>
      </c>
      <c r="AJ89" s="32">
        <f t="shared" si="77"/>
        <v>11075</v>
      </c>
      <c r="AK89" s="32">
        <f t="shared" si="77"/>
        <v>11398</v>
      </c>
      <c r="AL89" s="32">
        <f t="shared" si="77"/>
        <v>11944</v>
      </c>
      <c r="AM89" s="32">
        <f t="shared" si="77"/>
        <v>12172</v>
      </c>
      <c r="AN89" s="32">
        <f t="shared" si="77"/>
        <v>12595</v>
      </c>
      <c r="AO89" s="32">
        <f t="shared" si="77"/>
        <v>13206</v>
      </c>
      <c r="AP89" s="32">
        <f t="shared" si="77"/>
        <v>13836</v>
      </c>
      <c r="AQ89" s="32">
        <f t="shared" si="77"/>
        <v>14224</v>
      </c>
      <c r="AR89" s="32">
        <f t="shared" si="77"/>
        <v>14808</v>
      </c>
      <c r="AS89" s="32">
        <f t="shared" si="77"/>
        <v>15017</v>
      </c>
      <c r="AT89" s="32">
        <f t="shared" si="77"/>
        <v>15129</v>
      </c>
      <c r="AU89" s="32">
        <f t="shared" si="77"/>
        <v>15503</v>
      </c>
      <c r="AV89" s="32">
        <f t="shared" si="77"/>
        <v>15232</v>
      </c>
      <c r="AW89" s="32">
        <f t="shared" si="77"/>
        <v>14908</v>
      </c>
      <c r="AX89" s="32">
        <f t="shared" si="77"/>
        <v>14642</v>
      </c>
      <c r="AY89" s="32">
        <f t="shared" si="77"/>
        <v>14508</v>
      </c>
      <c r="AZ89" s="32">
        <f t="shared" si="77"/>
        <v>15016</v>
      </c>
      <c r="BA89" s="32">
        <f t="shared" si="77"/>
        <v>15429</v>
      </c>
      <c r="BB89" s="32">
        <f t="shared" si="77"/>
        <v>15765</v>
      </c>
      <c r="BC89" s="32">
        <f t="shared" si="77"/>
        <v>16721</v>
      </c>
      <c r="BD89" s="32">
        <f t="shared" si="77"/>
        <v>18051</v>
      </c>
      <c r="BE89" s="32">
        <f t="shared" si="77"/>
        <v>19105</v>
      </c>
      <c r="BF89" s="32">
        <f t="shared" si="77"/>
        <v>20421</v>
      </c>
      <c r="BG89" s="32">
        <f t="shared" si="77"/>
        <v>20488</v>
      </c>
      <c r="BH89" s="32">
        <f t="shared" si="77"/>
        <v>20475</v>
      </c>
      <c r="BI89" s="32">
        <f t="shared" si="77"/>
        <v>20323</v>
      </c>
      <c r="BJ89" s="32">
        <f t="shared" si="77"/>
        <v>19387</v>
      </c>
      <c r="BK89" s="32">
        <f t="shared" si="77"/>
        <v>18365</v>
      </c>
      <c r="BL89" s="32">
        <f t="shared" si="77"/>
        <v>17242</v>
      </c>
      <c r="BM89" s="32">
        <f t="shared" si="77"/>
        <v>15886</v>
      </c>
      <c r="BN89" s="32">
        <f t="shared" si="77"/>
        <v>15369</v>
      </c>
    </row>
    <row r="90" spans="1:137" x14ac:dyDescent="0.55000000000000004">
      <c r="B90" t="s">
        <v>634</v>
      </c>
      <c r="M90">
        <f t="shared" ref="M90:T90" si="78">M89/20</f>
        <v>510.1</v>
      </c>
      <c r="N90">
        <f t="shared" si="78"/>
        <v>496.25</v>
      </c>
      <c r="O90">
        <f t="shared" si="78"/>
        <v>480.35</v>
      </c>
      <c r="P90">
        <f t="shared" si="78"/>
        <v>451.55</v>
      </c>
      <c r="Q90">
        <f t="shared" si="78"/>
        <v>435</v>
      </c>
      <c r="R90">
        <f t="shared" si="78"/>
        <v>423</v>
      </c>
      <c r="S90">
        <f t="shared" si="78"/>
        <v>413.5</v>
      </c>
      <c r="T90">
        <f t="shared" si="78"/>
        <v>398.35</v>
      </c>
      <c r="U90">
        <f>U89/20</f>
        <v>389.1</v>
      </c>
      <c r="V90">
        <f>V89/20</f>
        <v>383.05</v>
      </c>
      <c r="W90">
        <f>W89/20</f>
        <v>380.7</v>
      </c>
      <c r="X90">
        <f>X89/20</f>
        <v>372.6</v>
      </c>
      <c r="Y90">
        <f t="shared" ref="Y90:BN90" si="79">Y89/20</f>
        <v>356</v>
      </c>
      <c r="Z90">
        <f t="shared" si="79"/>
        <v>347.15</v>
      </c>
      <c r="AA90">
        <f t="shared" si="79"/>
        <v>358.75</v>
      </c>
      <c r="AB90">
        <f t="shared" si="79"/>
        <v>369.3</v>
      </c>
      <c r="AC90">
        <f t="shared" si="79"/>
        <v>399.65</v>
      </c>
      <c r="AD90">
        <f t="shared" si="79"/>
        <v>424.75</v>
      </c>
      <c r="AE90">
        <f t="shared" si="79"/>
        <v>452.25</v>
      </c>
      <c r="AF90">
        <f t="shared" si="79"/>
        <v>488.6</v>
      </c>
      <c r="AG90">
        <f t="shared" si="79"/>
        <v>508.95</v>
      </c>
      <c r="AH90">
        <f t="shared" si="79"/>
        <v>531.95000000000005</v>
      </c>
      <c r="AI90">
        <f t="shared" si="79"/>
        <v>539.85</v>
      </c>
      <c r="AJ90">
        <f t="shared" si="79"/>
        <v>553.75</v>
      </c>
      <c r="AK90">
        <f t="shared" si="79"/>
        <v>569.9</v>
      </c>
      <c r="AL90">
        <f t="shared" si="79"/>
        <v>597.20000000000005</v>
      </c>
      <c r="AM90">
        <f t="shared" si="79"/>
        <v>608.6</v>
      </c>
      <c r="AN90">
        <f t="shared" si="79"/>
        <v>629.75</v>
      </c>
      <c r="AO90">
        <f t="shared" si="79"/>
        <v>660.3</v>
      </c>
      <c r="AP90">
        <f t="shared" si="79"/>
        <v>691.8</v>
      </c>
      <c r="AQ90">
        <f t="shared" si="79"/>
        <v>711.2</v>
      </c>
      <c r="AR90">
        <f t="shared" si="79"/>
        <v>740.4</v>
      </c>
      <c r="AS90">
        <f t="shared" si="79"/>
        <v>750.85</v>
      </c>
      <c r="AT90">
        <f t="shared" si="79"/>
        <v>756.45</v>
      </c>
      <c r="AU90">
        <f t="shared" si="79"/>
        <v>775.15</v>
      </c>
      <c r="AV90">
        <f t="shared" si="79"/>
        <v>761.6</v>
      </c>
      <c r="AW90">
        <f t="shared" si="79"/>
        <v>745.4</v>
      </c>
      <c r="AX90">
        <f t="shared" si="79"/>
        <v>732.1</v>
      </c>
      <c r="AY90">
        <f t="shared" si="79"/>
        <v>725.4</v>
      </c>
      <c r="AZ90">
        <f t="shared" si="79"/>
        <v>750.8</v>
      </c>
      <c r="BA90">
        <f t="shared" si="79"/>
        <v>771.45</v>
      </c>
      <c r="BB90">
        <f t="shared" si="79"/>
        <v>788.25</v>
      </c>
      <c r="BC90">
        <f t="shared" si="79"/>
        <v>836.05</v>
      </c>
      <c r="BD90">
        <f t="shared" si="79"/>
        <v>902.55</v>
      </c>
      <c r="BE90">
        <f t="shared" si="79"/>
        <v>955.25</v>
      </c>
      <c r="BF90">
        <f t="shared" si="79"/>
        <v>1021.05</v>
      </c>
      <c r="BG90">
        <f t="shared" si="79"/>
        <v>1024.4000000000001</v>
      </c>
      <c r="BH90">
        <f t="shared" si="79"/>
        <v>1023.75</v>
      </c>
      <c r="BI90">
        <f t="shared" si="79"/>
        <v>1016.15</v>
      </c>
      <c r="BJ90">
        <f t="shared" si="79"/>
        <v>969.35</v>
      </c>
      <c r="BK90">
        <f t="shared" si="79"/>
        <v>918.25</v>
      </c>
      <c r="BL90">
        <f t="shared" si="79"/>
        <v>862.1</v>
      </c>
      <c r="BM90">
        <f t="shared" si="79"/>
        <v>794.3</v>
      </c>
      <c r="BN90">
        <f t="shared" si="79"/>
        <v>768.45</v>
      </c>
    </row>
    <row r="91" spans="1:137" x14ac:dyDescent="0.55000000000000004">
      <c r="M91" s="9">
        <f>M75</f>
        <v>43951</v>
      </c>
    </row>
    <row r="92" spans="1:137" x14ac:dyDescent="0.55000000000000004">
      <c r="B92" t="s">
        <v>632</v>
      </c>
      <c r="L92" s="69"/>
      <c r="M92" s="69">
        <f>M88/M89</f>
        <v>9.6353656145853755E-2</v>
      </c>
      <c r="N92" s="69">
        <f t="shared" ref="N92:BN92" si="80">N88/N89</f>
        <v>0.10136020151133501</v>
      </c>
      <c r="O92" s="69">
        <f t="shared" si="80"/>
        <v>8.3480795253461013E-2</v>
      </c>
      <c r="P92" s="69">
        <f t="shared" si="80"/>
        <v>0.10807219577012513</v>
      </c>
      <c r="Q92" s="69">
        <f t="shared" si="80"/>
        <v>0.14057471264367816</v>
      </c>
      <c r="R92" s="69">
        <f t="shared" si="80"/>
        <v>0.15638297872340426</v>
      </c>
      <c r="S92" s="69">
        <f t="shared" si="80"/>
        <v>0.20314389359129384</v>
      </c>
      <c r="T92" s="69">
        <f t="shared" si="80"/>
        <v>0.18639387473327476</v>
      </c>
      <c r="U92" s="69">
        <f t="shared" si="80"/>
        <v>0.19994859933179132</v>
      </c>
      <c r="V92" s="69">
        <f t="shared" si="80"/>
        <v>0.19958229996084062</v>
      </c>
      <c r="W92" s="69">
        <f t="shared" si="80"/>
        <v>0.18163908589440506</v>
      </c>
      <c r="X92" s="69">
        <f t="shared" si="80"/>
        <v>0.22584541062801933</v>
      </c>
      <c r="Y92" s="69">
        <f t="shared" si="80"/>
        <v>0.20800561797752809</v>
      </c>
      <c r="Z92" s="69">
        <f t="shared" si="80"/>
        <v>0.28201065821690913</v>
      </c>
      <c r="AA92" s="69">
        <f t="shared" si="80"/>
        <v>0.25198606271777002</v>
      </c>
      <c r="AB92" s="69">
        <f t="shared" si="80"/>
        <v>0.28459247224478745</v>
      </c>
      <c r="AC92" s="69">
        <f t="shared" si="80"/>
        <v>0.21981734017265106</v>
      </c>
      <c r="AD92" s="69">
        <f t="shared" si="80"/>
        <v>0.2125956444967628</v>
      </c>
      <c r="AE92" s="69">
        <f t="shared" si="80"/>
        <v>0.25362078496406854</v>
      </c>
      <c r="AF92" s="69">
        <f t="shared" si="80"/>
        <v>0.2160253786328285</v>
      </c>
      <c r="AG92" s="69">
        <f t="shared" si="80"/>
        <v>0.23047450633657529</v>
      </c>
      <c r="AH92" s="69">
        <f t="shared" si="80"/>
        <v>0.22483316101137324</v>
      </c>
      <c r="AI92" s="69">
        <f t="shared" si="80"/>
        <v>0.21404093729739743</v>
      </c>
      <c r="AJ92" s="69">
        <f t="shared" si="80"/>
        <v>0.16875846501128669</v>
      </c>
      <c r="AK92" s="69">
        <f t="shared" si="80"/>
        <v>0.19126162484646428</v>
      </c>
      <c r="AL92" s="69">
        <f t="shared" si="80"/>
        <v>0.1693737441393168</v>
      </c>
      <c r="AM92" s="69">
        <f t="shared" si="80"/>
        <v>0.14681235622740715</v>
      </c>
      <c r="AN92" s="69">
        <f t="shared" si="80"/>
        <v>0.16514489876935293</v>
      </c>
      <c r="AO92" s="69">
        <f t="shared" si="80"/>
        <v>0.17098288656671209</v>
      </c>
      <c r="AP92" s="69">
        <f t="shared" si="80"/>
        <v>0.20374385660595548</v>
      </c>
      <c r="AQ92" s="69">
        <f t="shared" si="80"/>
        <v>0.16043307086614172</v>
      </c>
      <c r="AR92" s="69">
        <f t="shared" si="80"/>
        <v>0.16990815775256618</v>
      </c>
      <c r="AS92" s="69">
        <f t="shared" si="80"/>
        <v>0.19837517480189118</v>
      </c>
      <c r="AT92" s="69">
        <f t="shared" si="80"/>
        <v>0.20602815784255404</v>
      </c>
      <c r="AU92" s="69">
        <f t="shared" si="80"/>
        <v>0.20215442172482745</v>
      </c>
      <c r="AV92" s="69">
        <f t="shared" si="80"/>
        <v>0.23463760504201681</v>
      </c>
      <c r="AW92" s="69">
        <f t="shared" si="80"/>
        <v>0.19358733565870673</v>
      </c>
      <c r="AX92" s="69">
        <f t="shared" si="80"/>
        <v>0.15496516869280152</v>
      </c>
      <c r="AY92" s="69">
        <f t="shared" si="80"/>
        <v>0.16294458229942102</v>
      </c>
      <c r="AZ92" s="69">
        <f t="shared" si="80"/>
        <v>0.13605487480021311</v>
      </c>
      <c r="BA92" s="69">
        <f t="shared" si="80"/>
        <v>0.13578326527966816</v>
      </c>
      <c r="BB92" s="69">
        <f t="shared" si="80"/>
        <v>0.12756105296542974</v>
      </c>
      <c r="BC92" s="69">
        <f t="shared" si="80"/>
        <v>0.13264756892530352</v>
      </c>
      <c r="BD92" s="69">
        <f t="shared" si="80"/>
        <v>0.13123926652263032</v>
      </c>
      <c r="BE92" s="69">
        <f t="shared" si="80"/>
        <v>0.12719183459827271</v>
      </c>
      <c r="BF92" s="69">
        <f t="shared" si="80"/>
        <v>0.12105185838107831</v>
      </c>
      <c r="BG92" s="69">
        <f t="shared" si="80"/>
        <v>0.11953338539632956</v>
      </c>
      <c r="BH92" s="69">
        <f t="shared" si="80"/>
        <v>0.12517704517704517</v>
      </c>
      <c r="BI92" s="69">
        <f t="shared" si="80"/>
        <v>0.12852433203759286</v>
      </c>
      <c r="BJ92" s="69">
        <f t="shared" si="80"/>
        <v>0.13390416258317428</v>
      </c>
      <c r="BK92" s="69">
        <f t="shared" si="80"/>
        <v>0.14239041655322623</v>
      </c>
      <c r="BL92" s="69">
        <f t="shared" si="80"/>
        <v>0.13467115183853381</v>
      </c>
      <c r="BM92" s="69">
        <f t="shared" si="80"/>
        <v>0.14906206722900667</v>
      </c>
      <c r="BN92" s="69">
        <f t="shared" si="80"/>
        <v>0.1674149261500423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41</v>
      </c>
      <c r="D96" s="9">
        <f>C96+1</f>
        <v>43942</v>
      </c>
      <c r="E96" s="9">
        <f t="shared" si="81"/>
        <v>43943</v>
      </c>
      <c r="F96" s="9">
        <f t="shared" si="81"/>
        <v>43944</v>
      </c>
      <c r="G96" s="9">
        <f t="shared" si="81"/>
        <v>43945</v>
      </c>
      <c r="H96" s="9">
        <f t="shared" si="81"/>
        <v>43946</v>
      </c>
      <c r="I96" s="9">
        <f t="shared" si="81"/>
        <v>43947</v>
      </c>
      <c r="J96" s="9">
        <f t="shared" si="81"/>
        <v>43948</v>
      </c>
      <c r="K96" s="9">
        <f t="shared" si="81"/>
        <v>43949</v>
      </c>
      <c r="L96" s="9">
        <f t="shared" si="81"/>
        <v>43950</v>
      </c>
      <c r="M96" s="9">
        <f t="shared" si="81"/>
        <v>43951</v>
      </c>
      <c r="N96" s="9">
        <f t="shared" si="81"/>
        <v>43952</v>
      </c>
      <c r="O96" s="9">
        <f t="shared" si="81"/>
        <v>43953</v>
      </c>
      <c r="P96" s="9">
        <f t="shared" si="81"/>
        <v>43954</v>
      </c>
      <c r="Q96" s="9">
        <f t="shared" si="81"/>
        <v>43955</v>
      </c>
      <c r="R96" s="9">
        <f t="shared" si="81"/>
        <v>43956</v>
      </c>
      <c r="S96" s="9">
        <f t="shared" si="81"/>
        <v>43957</v>
      </c>
      <c r="T96" s="9">
        <f t="shared" si="81"/>
        <v>43958</v>
      </c>
      <c r="U96" s="9">
        <f t="shared" si="82"/>
        <v>43959</v>
      </c>
      <c r="V96" s="9">
        <f t="shared" si="82"/>
        <v>43960</v>
      </c>
      <c r="W96" s="9">
        <f t="shared" si="82"/>
        <v>43961</v>
      </c>
      <c r="X96" s="9">
        <f t="shared" si="82"/>
        <v>43962</v>
      </c>
      <c r="Y96" s="9">
        <f t="shared" si="82"/>
        <v>43963</v>
      </c>
      <c r="Z96" s="9">
        <f t="shared" si="82"/>
        <v>43964</v>
      </c>
      <c r="AA96" s="9">
        <f t="shared" si="82"/>
        <v>43965</v>
      </c>
      <c r="AB96" s="9">
        <f t="shared" si="82"/>
        <v>43966</v>
      </c>
      <c r="AC96" s="9">
        <f t="shared" si="82"/>
        <v>43967</v>
      </c>
      <c r="AD96" s="9">
        <f t="shared" si="82"/>
        <v>43968</v>
      </c>
      <c r="AE96" s="9">
        <f t="shared" si="82"/>
        <v>43969</v>
      </c>
      <c r="AF96" s="9">
        <f t="shared" si="82"/>
        <v>43970</v>
      </c>
      <c r="AG96" s="9">
        <f t="shared" si="82"/>
        <v>43971</v>
      </c>
      <c r="AH96" s="9">
        <f t="shared" si="82"/>
        <v>43972</v>
      </c>
      <c r="AI96" s="9">
        <f t="shared" si="82"/>
        <v>43973</v>
      </c>
      <c r="AJ96" s="9">
        <f t="shared" si="82"/>
        <v>43974</v>
      </c>
      <c r="AK96" s="9">
        <f t="shared" si="83"/>
        <v>43975</v>
      </c>
      <c r="AL96" s="9">
        <f t="shared" si="83"/>
        <v>43976</v>
      </c>
      <c r="AM96" s="9">
        <f t="shared" si="83"/>
        <v>43977</v>
      </c>
      <c r="AN96" s="9">
        <f t="shared" si="83"/>
        <v>43978</v>
      </c>
      <c r="AO96" s="9">
        <f t="shared" si="83"/>
        <v>43979</v>
      </c>
      <c r="AP96" s="9">
        <f t="shared" si="83"/>
        <v>43980</v>
      </c>
      <c r="AQ96" s="9">
        <f t="shared" si="83"/>
        <v>43981</v>
      </c>
      <c r="AR96" s="9">
        <f t="shared" si="83"/>
        <v>43982</v>
      </c>
      <c r="AS96" s="9">
        <f t="shared" si="83"/>
        <v>43983</v>
      </c>
      <c r="AT96" s="9">
        <f t="shared" si="83"/>
        <v>43984</v>
      </c>
      <c r="AU96" s="9">
        <f t="shared" si="83"/>
        <v>43985</v>
      </c>
      <c r="AV96" s="9">
        <f t="shared" si="83"/>
        <v>43986</v>
      </c>
      <c r="AW96" s="9">
        <f t="shared" si="83"/>
        <v>43987</v>
      </c>
      <c r="AX96" s="9">
        <f t="shared" si="83"/>
        <v>43988</v>
      </c>
      <c r="AY96" s="9">
        <f t="shared" si="83"/>
        <v>43989</v>
      </c>
      <c r="AZ96" s="9">
        <f t="shared" si="83"/>
        <v>43990</v>
      </c>
      <c r="BA96" s="9">
        <f t="shared" si="84"/>
        <v>43991</v>
      </c>
      <c r="BB96" s="9">
        <f t="shared" si="84"/>
        <v>43992</v>
      </c>
      <c r="BC96" s="9">
        <f t="shared" si="84"/>
        <v>43993</v>
      </c>
      <c r="BD96" s="9">
        <f t="shared" si="84"/>
        <v>43994</v>
      </c>
      <c r="BE96" s="9">
        <f t="shared" si="84"/>
        <v>43995</v>
      </c>
      <c r="BF96" s="9">
        <f t="shared" si="84"/>
        <v>43996</v>
      </c>
      <c r="BG96" s="9">
        <f t="shared" si="84"/>
        <v>43997</v>
      </c>
      <c r="BH96" s="9">
        <f t="shared" si="84"/>
        <v>43998</v>
      </c>
      <c r="BI96" s="9">
        <f t="shared" si="84"/>
        <v>43999</v>
      </c>
      <c r="BJ96" s="9">
        <f t="shared" si="84"/>
        <v>44000</v>
      </c>
      <c r="BK96" s="9">
        <f t="shared" si="84"/>
        <v>44001</v>
      </c>
      <c r="BL96" s="9">
        <f t="shared" si="84"/>
        <v>44002</v>
      </c>
      <c r="BM96" s="9">
        <f t="shared" si="84"/>
        <v>44003</v>
      </c>
      <c r="BN96" s="9">
        <f t="shared" si="84"/>
        <v>44004</v>
      </c>
      <c r="BO96" s="9">
        <f t="shared" si="84"/>
        <v>44005</v>
      </c>
      <c r="BP96" s="9">
        <f t="shared" si="84"/>
        <v>44006</v>
      </c>
      <c r="BQ96" s="9">
        <f t="shared" si="85"/>
        <v>44007</v>
      </c>
      <c r="BR96" s="9">
        <f t="shared" si="85"/>
        <v>44008</v>
      </c>
      <c r="BS96" s="9">
        <f t="shared" si="85"/>
        <v>44009</v>
      </c>
      <c r="BT96" s="9">
        <f t="shared" si="85"/>
        <v>44010</v>
      </c>
      <c r="BU96" s="9">
        <f t="shared" si="85"/>
        <v>44011</v>
      </c>
      <c r="BV96" s="9">
        <f t="shared" si="85"/>
        <v>44012</v>
      </c>
      <c r="BW96" s="9">
        <f t="shared" si="85"/>
        <v>44013</v>
      </c>
      <c r="BX96" s="9">
        <f t="shared" si="85"/>
        <v>44014</v>
      </c>
      <c r="BY96" s="9">
        <f t="shared" si="85"/>
        <v>44015</v>
      </c>
      <c r="BZ96" s="9">
        <f t="shared" si="85"/>
        <v>44016</v>
      </c>
      <c r="CA96" s="9">
        <f t="shared" si="85"/>
        <v>44017</v>
      </c>
      <c r="CB96" s="9">
        <f t="shared" si="85"/>
        <v>44018</v>
      </c>
      <c r="CC96" s="9">
        <f t="shared" si="85"/>
        <v>44019</v>
      </c>
      <c r="CD96" s="9">
        <f t="shared" si="85"/>
        <v>44020</v>
      </c>
      <c r="CE96" s="9">
        <f t="shared" si="85"/>
        <v>44021</v>
      </c>
      <c r="CF96" s="9">
        <f t="shared" si="85"/>
        <v>44022</v>
      </c>
      <c r="CG96" s="9">
        <f t="shared" si="86"/>
        <v>44023</v>
      </c>
      <c r="CH96" s="9">
        <f t="shared" si="86"/>
        <v>44024</v>
      </c>
      <c r="CI96" s="9">
        <f t="shared" si="86"/>
        <v>44025</v>
      </c>
      <c r="CJ96" s="9">
        <f t="shared" si="86"/>
        <v>44026</v>
      </c>
      <c r="CK96" s="9">
        <f t="shared" si="86"/>
        <v>44027</v>
      </c>
      <c r="CL96" s="9">
        <f t="shared" si="86"/>
        <v>44028</v>
      </c>
      <c r="CM96" s="9">
        <f t="shared" si="86"/>
        <v>44029</v>
      </c>
      <c r="CN96" s="9">
        <f t="shared" si="86"/>
        <v>44030</v>
      </c>
      <c r="CO96" s="9">
        <f t="shared" si="86"/>
        <v>44031</v>
      </c>
      <c r="CP96" s="9">
        <f t="shared" si="86"/>
        <v>44032</v>
      </c>
      <c r="CQ96" s="9">
        <f t="shared" si="86"/>
        <v>44033</v>
      </c>
      <c r="CR96" s="9">
        <f t="shared" si="86"/>
        <v>44034</v>
      </c>
      <c r="CS96" s="9">
        <f t="shared" si="86"/>
        <v>44035</v>
      </c>
      <c r="CT96" s="9">
        <f t="shared" si="86"/>
        <v>44036</v>
      </c>
      <c r="CU96" s="9">
        <f t="shared" si="86"/>
        <v>44037</v>
      </c>
      <c r="CV96" s="9">
        <f t="shared" si="86"/>
        <v>44038</v>
      </c>
      <c r="CW96" s="9">
        <f t="shared" si="87"/>
        <v>44039</v>
      </c>
      <c r="CX96" s="9">
        <f t="shared" si="87"/>
        <v>44040</v>
      </c>
      <c r="CY96" s="9">
        <f t="shared" si="87"/>
        <v>44041</v>
      </c>
      <c r="CZ96" s="9">
        <f t="shared" si="87"/>
        <v>44042</v>
      </c>
      <c r="DA96" s="9">
        <f t="shared" si="87"/>
        <v>44043</v>
      </c>
      <c r="DB96" s="9">
        <f t="shared" si="87"/>
        <v>44044</v>
      </c>
      <c r="DC96" s="9">
        <f t="shared" si="87"/>
        <v>44045</v>
      </c>
      <c r="DD96" s="9">
        <f t="shared" si="87"/>
        <v>44046</v>
      </c>
      <c r="DE96" s="9">
        <f t="shared" si="87"/>
        <v>44047</v>
      </c>
      <c r="DF96" s="9">
        <f t="shared" si="87"/>
        <v>44048</v>
      </c>
      <c r="DG96" s="9">
        <f t="shared" si="87"/>
        <v>44049</v>
      </c>
      <c r="DH96" s="9">
        <f t="shared" si="87"/>
        <v>44050</v>
      </c>
      <c r="DI96" s="9">
        <f t="shared" si="87"/>
        <v>44051</v>
      </c>
      <c r="DJ96" s="9">
        <f t="shared" si="87"/>
        <v>44052</v>
      </c>
      <c r="DK96" s="9">
        <f t="shared" si="87"/>
        <v>44053</v>
      </c>
      <c r="DL96" s="9">
        <f t="shared" si="87"/>
        <v>44054</v>
      </c>
      <c r="DM96" s="9">
        <f t="shared" si="88"/>
        <v>44055</v>
      </c>
      <c r="DN96" s="9">
        <f t="shared" si="88"/>
        <v>44056</v>
      </c>
      <c r="DO96" s="9">
        <f t="shared" si="88"/>
        <v>44057</v>
      </c>
      <c r="DP96" s="9">
        <f t="shared" si="88"/>
        <v>44058</v>
      </c>
      <c r="DQ96" s="9">
        <f t="shared" si="88"/>
        <v>44059</v>
      </c>
      <c r="DR96" s="9">
        <f t="shared" si="88"/>
        <v>44060</v>
      </c>
      <c r="DS96" s="9">
        <f t="shared" si="88"/>
        <v>44061</v>
      </c>
      <c r="DT96" s="9">
        <f t="shared" si="88"/>
        <v>44062</v>
      </c>
      <c r="DU96" s="9">
        <f t="shared" si="88"/>
        <v>44063</v>
      </c>
      <c r="DV96" s="9">
        <f t="shared" si="88"/>
        <v>44064</v>
      </c>
      <c r="DW96" s="9">
        <f t="shared" si="88"/>
        <v>44065</v>
      </c>
      <c r="DX96" s="9">
        <f t="shared" si="88"/>
        <v>44066</v>
      </c>
      <c r="DY96" s="9">
        <f t="shared" si="88"/>
        <v>44067</v>
      </c>
      <c r="DZ96" s="9">
        <f t="shared" si="88"/>
        <v>44068</v>
      </c>
      <c r="EA96" s="9">
        <f t="shared" si="88"/>
        <v>44069</v>
      </c>
      <c r="EB96" s="9">
        <f t="shared" si="88"/>
        <v>44070</v>
      </c>
      <c r="EC96" s="9">
        <f>EB96+1</f>
        <v>44071</v>
      </c>
      <c r="ED96" s="9">
        <f>EC96+1</f>
        <v>44072</v>
      </c>
      <c r="EE96">
        <v>1</v>
      </c>
    </row>
    <row r="97" spans="1:135" x14ac:dyDescent="0.55000000000000004">
      <c r="B97" t="str">
        <f>$C$5&amp;" Infections Cumulated"</f>
        <v>United Arab Emirates Infections Cumulated</v>
      </c>
      <c r="C97">
        <f t="shared" ref="C97:AH97" si="89">INDEX(_Inf_Data,MATCH($C$5,_Inf_Country,0),MATCH(C$55,_Inf_Day,0))</f>
        <v>7265</v>
      </c>
      <c r="D97">
        <f t="shared" si="89"/>
        <v>7755</v>
      </c>
      <c r="E97">
        <f t="shared" si="89"/>
        <v>8238</v>
      </c>
      <c r="F97">
        <f t="shared" si="89"/>
        <v>8756</v>
      </c>
      <c r="G97">
        <f t="shared" si="89"/>
        <v>9281</v>
      </c>
      <c r="H97">
        <f t="shared" si="89"/>
        <v>9813</v>
      </c>
      <c r="I97">
        <f t="shared" si="89"/>
        <v>10349</v>
      </c>
      <c r="J97">
        <f t="shared" si="89"/>
        <v>10839</v>
      </c>
      <c r="K97">
        <f t="shared" si="89"/>
        <v>11380</v>
      </c>
      <c r="L97">
        <f t="shared" si="89"/>
        <v>11929</v>
      </c>
      <c r="M97">
        <f t="shared" si="89"/>
        <v>12481</v>
      </c>
      <c r="N97">
        <f t="shared" si="89"/>
        <v>13038</v>
      </c>
      <c r="O97">
        <f t="shared" si="89"/>
        <v>13599</v>
      </c>
      <c r="P97">
        <f t="shared" si="89"/>
        <v>14163</v>
      </c>
      <c r="Q97">
        <f t="shared" si="89"/>
        <v>14730</v>
      </c>
      <c r="R97">
        <f t="shared" si="89"/>
        <v>15192</v>
      </c>
      <c r="S97">
        <f t="shared" si="89"/>
        <v>15738</v>
      </c>
      <c r="T97">
        <f t="shared" si="89"/>
        <v>16240</v>
      </c>
      <c r="U97">
        <f t="shared" si="89"/>
        <v>16793</v>
      </c>
      <c r="V97">
        <f t="shared" si="89"/>
        <v>17417</v>
      </c>
      <c r="W97">
        <f t="shared" si="89"/>
        <v>18198</v>
      </c>
      <c r="X97">
        <f t="shared" si="89"/>
        <v>18878</v>
      </c>
      <c r="Y97">
        <f t="shared" si="89"/>
        <v>19661</v>
      </c>
      <c r="Z97">
        <f t="shared" si="89"/>
        <v>20386</v>
      </c>
      <c r="AA97">
        <f t="shared" si="89"/>
        <v>21084</v>
      </c>
      <c r="AB97">
        <f t="shared" si="89"/>
        <v>21831</v>
      </c>
      <c r="AC97">
        <f t="shared" si="89"/>
        <v>22627</v>
      </c>
      <c r="AD97">
        <f t="shared" si="89"/>
        <v>23358</v>
      </c>
      <c r="AE97">
        <f t="shared" si="89"/>
        <v>24190</v>
      </c>
      <c r="AF97">
        <f t="shared" si="89"/>
        <v>25063</v>
      </c>
      <c r="AG97">
        <f t="shared" si="89"/>
        <v>26004</v>
      </c>
      <c r="AH97">
        <f t="shared" si="89"/>
        <v>26898</v>
      </c>
      <c r="AI97">
        <f t="shared" ref="AI97:BN97" si="90">INDEX(_Inf_Data,MATCH($C$5,_Inf_Country,0),MATCH(AI$55,_Inf_Day,0))</f>
        <v>27892</v>
      </c>
      <c r="AJ97">
        <f t="shared" si="90"/>
        <v>28704</v>
      </c>
      <c r="AK97">
        <f t="shared" si="90"/>
        <v>29485</v>
      </c>
      <c r="AL97">
        <f t="shared" si="90"/>
        <v>30307</v>
      </c>
      <c r="AM97">
        <f t="shared" si="90"/>
        <v>31086</v>
      </c>
      <c r="AN97">
        <f t="shared" si="90"/>
        <v>31969</v>
      </c>
      <c r="AO97">
        <f t="shared" si="90"/>
        <v>32532</v>
      </c>
      <c r="AP97">
        <f t="shared" si="90"/>
        <v>33170</v>
      </c>
      <c r="AQ97">
        <f t="shared" si="90"/>
        <v>33896</v>
      </c>
      <c r="AR97">
        <f t="shared" si="90"/>
        <v>34557</v>
      </c>
      <c r="AS97">
        <f t="shared" si="90"/>
        <v>35192</v>
      </c>
      <c r="AT97">
        <f t="shared" si="90"/>
        <v>35788</v>
      </c>
      <c r="AU97">
        <f t="shared" si="90"/>
        <v>36359</v>
      </c>
      <c r="AV97">
        <f t="shared" si="90"/>
        <v>37018</v>
      </c>
      <c r="AW97">
        <f t="shared" si="90"/>
        <v>37642</v>
      </c>
      <c r="AX97">
        <f t="shared" si="90"/>
        <v>38268</v>
      </c>
      <c r="AY97">
        <f t="shared" si="90"/>
        <v>38808</v>
      </c>
      <c r="AZ97">
        <f t="shared" si="90"/>
        <v>39376</v>
      </c>
      <c r="BA97">
        <f t="shared" si="90"/>
        <v>39904</v>
      </c>
      <c r="BB97">
        <f t="shared" si="90"/>
        <v>40507</v>
      </c>
      <c r="BC97">
        <f t="shared" si="90"/>
        <v>40986</v>
      </c>
      <c r="BD97">
        <f t="shared" si="90"/>
        <v>41499</v>
      </c>
      <c r="BE97">
        <f t="shared" si="90"/>
        <v>41990</v>
      </c>
      <c r="BF97">
        <f t="shared" si="90"/>
        <v>42294</v>
      </c>
      <c r="BG97">
        <f t="shared" si="90"/>
        <v>42636</v>
      </c>
      <c r="BH97">
        <f t="shared" si="90"/>
        <v>42982</v>
      </c>
      <c r="BI97">
        <f t="shared" si="90"/>
        <v>43364</v>
      </c>
      <c r="BJ97">
        <f t="shared" si="90"/>
        <v>43752</v>
      </c>
      <c r="BK97">
        <f t="shared" si="90"/>
        <v>44145</v>
      </c>
      <c r="BL97">
        <f t="shared" si="90"/>
        <v>44533</v>
      </c>
      <c r="BM97">
        <f t="shared" si="90"/>
        <v>44925</v>
      </c>
      <c r="BN97">
        <f t="shared" si="90"/>
        <v>45303</v>
      </c>
      <c r="BO97">
        <f t="shared" ref="BO97:CT97" si="91">INDEX(_Inf_Data,MATCH($C$5,_Inf_Country,0),MATCH(BO$55,_Inf_Day,0))</f>
        <v>45683</v>
      </c>
      <c r="BP97">
        <f t="shared" si="91"/>
        <v>46133</v>
      </c>
      <c r="BQ97">
        <f t="shared" si="91"/>
        <v>46563</v>
      </c>
      <c r="BR97">
        <f t="shared" si="91"/>
        <v>46973</v>
      </c>
      <c r="BS97">
        <f t="shared" si="91"/>
        <v>47360</v>
      </c>
      <c r="BT97">
        <f t="shared" si="91"/>
        <v>47797</v>
      </c>
      <c r="BU97">
        <f t="shared" si="91"/>
        <v>48246</v>
      </c>
      <c r="BV97">
        <f t="shared" si="91"/>
        <v>48667</v>
      </c>
      <c r="BW97">
        <f t="shared" si="91"/>
        <v>49069</v>
      </c>
      <c r="BX97">
        <f t="shared" si="91"/>
        <v>49469</v>
      </c>
      <c r="BY97">
        <f t="shared" si="91"/>
        <v>50141</v>
      </c>
      <c r="BZ97">
        <f t="shared" si="91"/>
        <v>50857</v>
      </c>
      <c r="CA97">
        <f t="shared" si="91"/>
        <v>51540</v>
      </c>
      <c r="CB97">
        <f t="shared" si="91"/>
        <v>52068</v>
      </c>
      <c r="CC97">
        <f t="shared" si="91"/>
        <v>52600</v>
      </c>
      <c r="CD97">
        <f t="shared" si="91"/>
        <v>53045</v>
      </c>
      <c r="CE97">
        <f t="shared" si="91"/>
        <v>53577</v>
      </c>
      <c r="CF97">
        <f t="shared" si="91"/>
        <v>54050</v>
      </c>
      <c r="CG97">
        <f t="shared" si="91"/>
        <v>54453</v>
      </c>
      <c r="CH97">
        <f t="shared" si="91"/>
        <v>54854</v>
      </c>
      <c r="CI97">
        <f t="shared" si="91"/>
        <v>55198</v>
      </c>
      <c r="CJ97">
        <f t="shared" si="91"/>
        <v>55573</v>
      </c>
      <c r="CK97">
        <f t="shared" si="91"/>
        <v>55848</v>
      </c>
      <c r="CL97">
        <f t="shared" si="91"/>
        <v>56129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United Arab Emirates Infections per Day</v>
      </c>
      <c r="D98">
        <f>IF(D97&gt;C97,D97-C97,0)</f>
        <v>490</v>
      </c>
      <c r="E98">
        <f t="shared" ref="E98:BP98" si="93">IF(E97&gt;D97,E97-D97,0)</f>
        <v>483</v>
      </c>
      <c r="F98">
        <f t="shared" si="93"/>
        <v>518</v>
      </c>
      <c r="G98">
        <f t="shared" si="93"/>
        <v>525</v>
      </c>
      <c r="H98">
        <f t="shared" si="93"/>
        <v>532</v>
      </c>
      <c r="I98">
        <f t="shared" si="93"/>
        <v>536</v>
      </c>
      <c r="J98">
        <f t="shared" si="93"/>
        <v>490</v>
      </c>
      <c r="K98">
        <f t="shared" si="93"/>
        <v>541</v>
      </c>
      <c r="L98">
        <f t="shared" si="93"/>
        <v>549</v>
      </c>
      <c r="M98">
        <f t="shared" si="93"/>
        <v>552</v>
      </c>
      <c r="N98">
        <f t="shared" si="93"/>
        <v>557</v>
      </c>
      <c r="O98">
        <f t="shared" si="93"/>
        <v>561</v>
      </c>
      <c r="P98">
        <f t="shared" si="93"/>
        <v>564</v>
      </c>
      <c r="Q98">
        <f t="shared" si="93"/>
        <v>567</v>
      </c>
      <c r="R98">
        <f t="shared" si="93"/>
        <v>462</v>
      </c>
      <c r="S98">
        <f t="shared" si="93"/>
        <v>546</v>
      </c>
      <c r="T98">
        <f t="shared" si="93"/>
        <v>502</v>
      </c>
      <c r="U98">
        <f t="shared" si="93"/>
        <v>553</v>
      </c>
      <c r="V98">
        <f t="shared" si="93"/>
        <v>624</v>
      </c>
      <c r="W98">
        <f t="shared" si="93"/>
        <v>781</v>
      </c>
      <c r="X98">
        <f t="shared" si="93"/>
        <v>680</v>
      </c>
      <c r="Y98">
        <f t="shared" si="93"/>
        <v>783</v>
      </c>
      <c r="Z98">
        <f t="shared" si="93"/>
        <v>725</v>
      </c>
      <c r="AA98">
        <f t="shared" si="93"/>
        <v>698</v>
      </c>
      <c r="AB98">
        <f t="shared" si="93"/>
        <v>747</v>
      </c>
      <c r="AC98">
        <f t="shared" si="93"/>
        <v>796</v>
      </c>
      <c r="AD98">
        <f t="shared" si="93"/>
        <v>731</v>
      </c>
      <c r="AE98">
        <f t="shared" si="93"/>
        <v>832</v>
      </c>
      <c r="AF98">
        <f t="shared" si="93"/>
        <v>873</v>
      </c>
      <c r="AG98">
        <f t="shared" si="93"/>
        <v>941</v>
      </c>
      <c r="AH98">
        <f t="shared" si="93"/>
        <v>894</v>
      </c>
      <c r="AI98">
        <f t="shared" si="93"/>
        <v>994</v>
      </c>
      <c r="AJ98">
        <f t="shared" si="93"/>
        <v>812</v>
      </c>
      <c r="AK98">
        <f t="shared" si="93"/>
        <v>781</v>
      </c>
      <c r="AL98">
        <f t="shared" si="93"/>
        <v>822</v>
      </c>
      <c r="AM98">
        <f t="shared" si="93"/>
        <v>779</v>
      </c>
      <c r="AN98">
        <f t="shared" si="93"/>
        <v>883</v>
      </c>
      <c r="AO98">
        <f t="shared" si="93"/>
        <v>563</v>
      </c>
      <c r="AP98">
        <f t="shared" si="93"/>
        <v>638</v>
      </c>
      <c r="AQ98">
        <f t="shared" si="93"/>
        <v>726</v>
      </c>
      <c r="AR98">
        <f t="shared" si="93"/>
        <v>661</v>
      </c>
      <c r="AS98">
        <f t="shared" si="93"/>
        <v>635</v>
      </c>
      <c r="AT98">
        <f t="shared" si="93"/>
        <v>596</v>
      </c>
      <c r="AU98">
        <f t="shared" si="93"/>
        <v>571</v>
      </c>
      <c r="AV98">
        <f t="shared" si="93"/>
        <v>659</v>
      </c>
      <c r="AW98">
        <f t="shared" si="93"/>
        <v>624</v>
      </c>
      <c r="AX98">
        <f t="shared" si="93"/>
        <v>626</v>
      </c>
      <c r="AY98">
        <f t="shared" si="93"/>
        <v>540</v>
      </c>
      <c r="AZ98">
        <f t="shared" si="93"/>
        <v>568</v>
      </c>
      <c r="BA98">
        <f t="shared" si="93"/>
        <v>528</v>
      </c>
      <c r="BB98">
        <f t="shared" si="93"/>
        <v>603</v>
      </c>
      <c r="BC98">
        <f t="shared" si="93"/>
        <v>479</v>
      </c>
      <c r="BD98">
        <f t="shared" si="93"/>
        <v>513</v>
      </c>
      <c r="BE98">
        <f t="shared" si="93"/>
        <v>491</v>
      </c>
      <c r="BF98">
        <f t="shared" si="93"/>
        <v>304</v>
      </c>
      <c r="BG98">
        <f t="shared" si="93"/>
        <v>342</v>
      </c>
      <c r="BH98">
        <f t="shared" si="93"/>
        <v>346</v>
      </c>
      <c r="BI98">
        <f t="shared" si="93"/>
        <v>382</v>
      </c>
      <c r="BJ98">
        <f t="shared" si="93"/>
        <v>388</v>
      </c>
      <c r="BK98">
        <f t="shared" si="93"/>
        <v>393</v>
      </c>
      <c r="BL98">
        <f t="shared" si="93"/>
        <v>388</v>
      </c>
      <c r="BM98">
        <f t="shared" si="93"/>
        <v>392</v>
      </c>
      <c r="BN98">
        <f t="shared" si="93"/>
        <v>378</v>
      </c>
      <c r="BO98">
        <f t="shared" si="93"/>
        <v>380</v>
      </c>
      <c r="BP98">
        <f t="shared" si="93"/>
        <v>450</v>
      </c>
      <c r="BQ98">
        <f t="shared" ref="BQ98:EB98" si="94">IF(BQ97&gt;BP97,BQ97-BP97,0)</f>
        <v>430</v>
      </c>
      <c r="BR98">
        <f t="shared" si="94"/>
        <v>410</v>
      </c>
      <c r="BS98">
        <f t="shared" si="94"/>
        <v>387</v>
      </c>
      <c r="BT98">
        <f t="shared" si="94"/>
        <v>437</v>
      </c>
      <c r="BU98">
        <f t="shared" si="94"/>
        <v>449</v>
      </c>
      <c r="BV98">
        <f t="shared" si="94"/>
        <v>421</v>
      </c>
      <c r="BW98">
        <f t="shared" si="94"/>
        <v>402</v>
      </c>
      <c r="BX98">
        <f t="shared" si="94"/>
        <v>400</v>
      </c>
      <c r="BY98">
        <f t="shared" si="94"/>
        <v>672</v>
      </c>
      <c r="BZ98">
        <f t="shared" si="94"/>
        <v>716</v>
      </c>
      <c r="CA98">
        <f t="shared" si="94"/>
        <v>683</v>
      </c>
      <c r="CB98">
        <f t="shared" si="94"/>
        <v>528</v>
      </c>
      <c r="CC98">
        <f t="shared" si="94"/>
        <v>532</v>
      </c>
      <c r="CD98">
        <f t="shared" si="94"/>
        <v>445</v>
      </c>
      <c r="CE98">
        <f t="shared" si="94"/>
        <v>532</v>
      </c>
      <c r="CF98">
        <f t="shared" si="94"/>
        <v>473</v>
      </c>
      <c r="CG98">
        <f t="shared" si="94"/>
        <v>403</v>
      </c>
      <c r="CH98">
        <f t="shared" si="94"/>
        <v>401</v>
      </c>
      <c r="CI98">
        <f t="shared" si="94"/>
        <v>344</v>
      </c>
      <c r="CJ98">
        <f t="shared" si="94"/>
        <v>375</v>
      </c>
      <c r="CK98">
        <f t="shared" si="94"/>
        <v>275</v>
      </c>
      <c r="CL98">
        <f t="shared" si="94"/>
        <v>281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440.57142857142856</v>
      </c>
      <c r="J99" s="10">
        <f>SUM(D98:J98)/7</f>
        <v>510.57142857142856</v>
      </c>
      <c r="K99" s="10">
        <f t="shared" ref="K99:BV99" si="95">SUM(E98:K98)/7</f>
        <v>517.85714285714289</v>
      </c>
      <c r="L99" s="10">
        <f t="shared" si="95"/>
        <v>527.28571428571433</v>
      </c>
      <c r="M99" s="10">
        <f t="shared" si="95"/>
        <v>532.14285714285711</v>
      </c>
      <c r="N99" s="10">
        <f t="shared" si="95"/>
        <v>536.71428571428567</v>
      </c>
      <c r="O99" s="10">
        <f t="shared" si="95"/>
        <v>540.85714285714289</v>
      </c>
      <c r="P99" s="10">
        <f t="shared" si="95"/>
        <v>544.85714285714289</v>
      </c>
      <c r="Q99" s="10">
        <f t="shared" si="95"/>
        <v>555.85714285714289</v>
      </c>
      <c r="R99" s="10">
        <f t="shared" si="95"/>
        <v>544.57142857142856</v>
      </c>
      <c r="S99" s="10">
        <f t="shared" si="95"/>
        <v>544.14285714285711</v>
      </c>
      <c r="T99" s="10">
        <f t="shared" si="95"/>
        <v>537</v>
      </c>
      <c r="U99" s="10">
        <f t="shared" si="95"/>
        <v>536.42857142857144</v>
      </c>
      <c r="V99" s="10">
        <f t="shared" si="95"/>
        <v>545.42857142857144</v>
      </c>
      <c r="W99" s="10">
        <f t="shared" si="95"/>
        <v>576.42857142857144</v>
      </c>
      <c r="X99" s="10">
        <f t="shared" si="95"/>
        <v>592.57142857142856</v>
      </c>
      <c r="Y99" s="10">
        <f t="shared" si="95"/>
        <v>638.42857142857144</v>
      </c>
      <c r="Z99" s="10">
        <f t="shared" si="95"/>
        <v>664</v>
      </c>
      <c r="AA99" s="10">
        <f t="shared" si="95"/>
        <v>692</v>
      </c>
      <c r="AB99" s="10">
        <f t="shared" si="95"/>
        <v>719.71428571428567</v>
      </c>
      <c r="AC99" s="10">
        <f t="shared" si="95"/>
        <v>744.28571428571433</v>
      </c>
      <c r="AD99" s="10">
        <f t="shared" si="95"/>
        <v>737.14285714285711</v>
      </c>
      <c r="AE99" s="10">
        <f t="shared" si="95"/>
        <v>758.85714285714289</v>
      </c>
      <c r="AF99" s="10">
        <f t="shared" si="95"/>
        <v>771.71428571428567</v>
      </c>
      <c r="AG99" s="10">
        <f t="shared" si="95"/>
        <v>802.57142857142856</v>
      </c>
      <c r="AH99" s="10">
        <f t="shared" si="95"/>
        <v>830.57142857142856</v>
      </c>
      <c r="AI99" s="10">
        <f t="shared" si="95"/>
        <v>865.85714285714289</v>
      </c>
      <c r="AJ99" s="10">
        <f t="shared" si="95"/>
        <v>868.14285714285711</v>
      </c>
      <c r="AK99" s="10">
        <f t="shared" si="95"/>
        <v>875.28571428571433</v>
      </c>
      <c r="AL99" s="10">
        <f t="shared" si="95"/>
        <v>873.85714285714289</v>
      </c>
      <c r="AM99" s="10">
        <f t="shared" si="95"/>
        <v>860.42857142857144</v>
      </c>
      <c r="AN99" s="10">
        <f t="shared" si="95"/>
        <v>852.14285714285711</v>
      </c>
      <c r="AO99" s="10">
        <f t="shared" si="95"/>
        <v>804.85714285714289</v>
      </c>
      <c r="AP99" s="10">
        <f t="shared" si="95"/>
        <v>754</v>
      </c>
      <c r="AQ99" s="10">
        <f t="shared" si="95"/>
        <v>741.71428571428567</v>
      </c>
      <c r="AR99" s="10">
        <f t="shared" si="95"/>
        <v>724.57142857142856</v>
      </c>
      <c r="AS99" s="10">
        <f t="shared" si="95"/>
        <v>697.85714285714289</v>
      </c>
      <c r="AT99" s="10">
        <f t="shared" si="95"/>
        <v>671.71428571428567</v>
      </c>
      <c r="AU99" s="10">
        <f t="shared" si="95"/>
        <v>627.14285714285711</v>
      </c>
      <c r="AV99" s="10">
        <f t="shared" si="95"/>
        <v>640.85714285714289</v>
      </c>
      <c r="AW99" s="10">
        <f t="shared" si="95"/>
        <v>638.85714285714289</v>
      </c>
      <c r="AX99" s="10">
        <f t="shared" si="95"/>
        <v>624.57142857142856</v>
      </c>
      <c r="AY99" s="10">
        <f t="shared" si="95"/>
        <v>607.28571428571433</v>
      </c>
      <c r="AZ99" s="10">
        <f t="shared" si="95"/>
        <v>597.71428571428567</v>
      </c>
      <c r="BA99" s="10">
        <f t="shared" si="95"/>
        <v>588</v>
      </c>
      <c r="BB99" s="10">
        <f t="shared" si="95"/>
        <v>592.57142857142856</v>
      </c>
      <c r="BC99" s="10">
        <f t="shared" si="95"/>
        <v>566.85714285714289</v>
      </c>
      <c r="BD99" s="10">
        <f t="shared" si="95"/>
        <v>551</v>
      </c>
      <c r="BE99" s="10">
        <f t="shared" si="95"/>
        <v>531.71428571428567</v>
      </c>
      <c r="BF99" s="10">
        <f t="shared" si="95"/>
        <v>498</v>
      </c>
      <c r="BG99" s="10">
        <f t="shared" si="95"/>
        <v>465.71428571428572</v>
      </c>
      <c r="BH99" s="10">
        <f t="shared" si="95"/>
        <v>439.71428571428572</v>
      </c>
      <c r="BI99" s="10">
        <f t="shared" si="95"/>
        <v>408.14285714285717</v>
      </c>
      <c r="BJ99" s="10">
        <f t="shared" si="95"/>
        <v>395.14285714285717</v>
      </c>
      <c r="BK99" s="10">
        <f t="shared" si="95"/>
        <v>378</v>
      </c>
      <c r="BL99" s="10">
        <f t="shared" si="95"/>
        <v>363.28571428571428</v>
      </c>
      <c r="BM99" s="10">
        <f t="shared" si="95"/>
        <v>375.85714285714283</v>
      </c>
      <c r="BN99" s="10">
        <f t="shared" si="95"/>
        <v>381</v>
      </c>
      <c r="BO99" s="10">
        <f t="shared" si="95"/>
        <v>385.85714285714283</v>
      </c>
      <c r="BP99" s="10">
        <f t="shared" si="95"/>
        <v>395.57142857142856</v>
      </c>
      <c r="BQ99" s="10">
        <f t="shared" si="95"/>
        <v>401.57142857142856</v>
      </c>
      <c r="BR99" s="10">
        <f t="shared" si="95"/>
        <v>404</v>
      </c>
      <c r="BS99" s="10">
        <f t="shared" si="95"/>
        <v>403.85714285714283</v>
      </c>
      <c r="BT99" s="10">
        <f t="shared" si="95"/>
        <v>410.28571428571428</v>
      </c>
      <c r="BU99" s="10">
        <f t="shared" si="95"/>
        <v>420.42857142857144</v>
      </c>
      <c r="BV99" s="10">
        <f t="shared" si="95"/>
        <v>426.28571428571428</v>
      </c>
      <c r="BW99" s="10">
        <f t="shared" ref="BW99:ED99" si="96">SUM(BQ98:BW98)/7</f>
        <v>419.42857142857144</v>
      </c>
      <c r="BX99" s="10">
        <f t="shared" si="96"/>
        <v>415.14285714285717</v>
      </c>
      <c r="BY99" s="10">
        <f t="shared" si="96"/>
        <v>452.57142857142856</v>
      </c>
      <c r="BZ99" s="10">
        <f t="shared" si="96"/>
        <v>499.57142857142856</v>
      </c>
      <c r="CA99" s="10">
        <f t="shared" si="96"/>
        <v>534.71428571428567</v>
      </c>
      <c r="CB99" s="10">
        <f t="shared" si="96"/>
        <v>546</v>
      </c>
      <c r="CC99" s="10">
        <f t="shared" si="96"/>
        <v>561.85714285714289</v>
      </c>
      <c r="CD99" s="10">
        <f t="shared" si="96"/>
        <v>568</v>
      </c>
      <c r="CE99" s="10">
        <f t="shared" si="96"/>
        <v>586.85714285714289</v>
      </c>
      <c r="CF99" s="10">
        <f t="shared" si="96"/>
        <v>558.42857142857144</v>
      </c>
      <c r="CG99" s="10">
        <f t="shared" si="96"/>
        <v>513.71428571428567</v>
      </c>
      <c r="CH99" s="10">
        <f t="shared" si="96"/>
        <v>473.42857142857144</v>
      </c>
      <c r="CI99" s="10">
        <f t="shared" si="96"/>
        <v>447.14285714285717</v>
      </c>
      <c r="CJ99" s="10">
        <f t="shared" si="96"/>
        <v>424.71428571428572</v>
      </c>
      <c r="CK99" s="10">
        <f t="shared" si="96"/>
        <v>400.42857142857144</v>
      </c>
      <c r="CL99" s="10">
        <f t="shared" si="96"/>
        <v>364.57142857142856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United Arab Emirates Infection Growth against cum last 7 days</v>
      </c>
      <c r="J100" s="11">
        <f>IF(AND(C97&lt;&gt;0,J97&lt;&gt;0),(J97/C97)^(1/7)-1,#N/A)</f>
        <v>5.8819528114880448E-2</v>
      </c>
      <c r="K100" s="11">
        <f t="shared" ref="K100:BV100" si="97">IF(AND(D97&lt;&gt;0,K97&lt;&gt;0),(K97/D97)^(1/7)-1,#N/A)</f>
        <v>5.6317199894183378E-2</v>
      </c>
      <c r="L100" s="11">
        <f t="shared" si="97"/>
        <v>5.431137702481692E-2</v>
      </c>
      <c r="M100" s="11">
        <f t="shared" si="97"/>
        <v>5.1942368219617618E-2</v>
      </c>
      <c r="N100" s="11">
        <f t="shared" si="97"/>
        <v>4.97551867996604E-2</v>
      </c>
      <c r="O100" s="11">
        <f t="shared" si="97"/>
        <v>4.7716048756342611E-2</v>
      </c>
      <c r="P100" s="11">
        <f t="shared" si="97"/>
        <v>4.5840045067629731E-2</v>
      </c>
      <c r="Q100" s="11">
        <f t="shared" si="97"/>
        <v>4.4793601792859405E-2</v>
      </c>
      <c r="R100" s="11">
        <f t="shared" si="97"/>
        <v>4.213665110768483E-2</v>
      </c>
      <c r="S100" s="11">
        <f t="shared" si="97"/>
        <v>4.0380526519989468E-2</v>
      </c>
      <c r="T100" s="11">
        <f t="shared" si="97"/>
        <v>3.8326183957993365E-2</v>
      </c>
      <c r="U100" s="11">
        <f t="shared" si="97"/>
        <v>3.6817868083661942E-2</v>
      </c>
      <c r="V100" s="11">
        <f t="shared" si="97"/>
        <v>3.5982310193773737E-2</v>
      </c>
      <c r="W100" s="11">
        <f t="shared" si="97"/>
        <v>3.6460198786074205E-2</v>
      </c>
      <c r="X100" s="11">
        <f t="shared" si="97"/>
        <v>3.6080068957912825E-2</v>
      </c>
      <c r="Y100" s="11">
        <f t="shared" si="97"/>
        <v>3.7525225304470222E-2</v>
      </c>
      <c r="Z100" s="11">
        <f t="shared" si="97"/>
        <v>3.7658958476501692E-2</v>
      </c>
      <c r="AA100" s="11">
        <f t="shared" si="97"/>
        <v>3.7995051873734642E-2</v>
      </c>
      <c r="AB100" s="11">
        <f t="shared" si="97"/>
        <v>3.8192544896958225E-2</v>
      </c>
      <c r="AC100" s="11">
        <f t="shared" si="97"/>
        <v>3.8092927330168891E-2</v>
      </c>
      <c r="AD100" s="11">
        <f t="shared" si="97"/>
        <v>3.6304604063975177E-2</v>
      </c>
      <c r="AE100" s="11">
        <f t="shared" si="97"/>
        <v>3.6055071502693936E-2</v>
      </c>
      <c r="AF100" s="11">
        <f t="shared" si="97"/>
        <v>3.5287724126912279E-2</v>
      </c>
      <c r="AG100" s="11">
        <f t="shared" si="97"/>
        <v>3.5383315875780808E-2</v>
      </c>
      <c r="AH100" s="11">
        <f t="shared" si="97"/>
        <v>3.5403357217279829E-2</v>
      </c>
      <c r="AI100" s="11">
        <f t="shared" si="97"/>
        <v>3.5621030151455679E-2</v>
      </c>
      <c r="AJ100" s="11">
        <f t="shared" si="97"/>
        <v>3.4568733721838996E-2</v>
      </c>
      <c r="AK100" s="11">
        <f t="shared" si="97"/>
        <v>3.3837333427680916E-2</v>
      </c>
      <c r="AL100" s="11">
        <f t="shared" si="97"/>
        <v>3.2729839921026516E-2</v>
      </c>
      <c r="AM100" s="11">
        <f t="shared" si="97"/>
        <v>3.1244592050927666E-2</v>
      </c>
      <c r="AN100" s="11">
        <f t="shared" si="97"/>
        <v>2.9941835368340497E-2</v>
      </c>
      <c r="AO100" s="11">
        <f t="shared" si="97"/>
        <v>2.7539869855725208E-2</v>
      </c>
      <c r="AP100" s="11">
        <f t="shared" si="97"/>
        <v>2.5067016027034983E-2</v>
      </c>
      <c r="AQ100" s="11">
        <f t="shared" si="97"/>
        <v>2.4035817385494207E-2</v>
      </c>
      <c r="AR100" s="11">
        <f t="shared" si="97"/>
        <v>2.2934539794464026E-2</v>
      </c>
      <c r="AS100" s="11">
        <f t="shared" si="97"/>
        <v>2.1578093476054994E-2</v>
      </c>
      <c r="AT100" s="11">
        <f t="shared" si="97"/>
        <v>2.03259702786871E-2</v>
      </c>
      <c r="AU100" s="11">
        <f t="shared" si="97"/>
        <v>1.8552146516738199E-2</v>
      </c>
      <c r="AV100" s="11">
        <f t="shared" si="97"/>
        <v>1.8625627170846037E-2</v>
      </c>
      <c r="AW100" s="11">
        <f t="shared" si="97"/>
        <v>1.8232009497511026E-2</v>
      </c>
      <c r="AX100" s="11">
        <f t="shared" si="97"/>
        <v>1.7482056712783356E-2</v>
      </c>
      <c r="AY100" s="11">
        <f t="shared" si="97"/>
        <v>1.6711860344914564E-2</v>
      </c>
      <c r="AZ100" s="11">
        <f t="shared" si="97"/>
        <v>1.6177708933524437E-2</v>
      </c>
      <c r="BA100" s="11">
        <f t="shared" si="97"/>
        <v>1.5673551236186745E-2</v>
      </c>
      <c r="BB100" s="11">
        <f t="shared" si="97"/>
        <v>1.555299862113757E-2</v>
      </c>
      <c r="BC100" s="11">
        <f t="shared" si="97"/>
        <v>1.4652925973232644E-2</v>
      </c>
      <c r="BD100" s="11">
        <f t="shared" si="97"/>
        <v>1.403310707689065E-2</v>
      </c>
      <c r="BE100" s="11">
        <f t="shared" si="97"/>
        <v>1.3347935518318144E-2</v>
      </c>
      <c r="BF100" s="11">
        <f t="shared" si="97"/>
        <v>1.2364215655777944E-2</v>
      </c>
      <c r="BG100" s="11">
        <f t="shared" si="97"/>
        <v>1.1428016967335086E-2</v>
      </c>
      <c r="BH100" s="11">
        <f t="shared" si="97"/>
        <v>1.0671517895820104E-2</v>
      </c>
      <c r="BI100" s="11">
        <f t="shared" si="97"/>
        <v>9.7839536866113352E-3</v>
      </c>
      <c r="BJ100" s="11">
        <f t="shared" si="97"/>
        <v>9.3731959693970079E-3</v>
      </c>
      <c r="BK100" s="11">
        <f t="shared" si="97"/>
        <v>8.8691484203229365E-3</v>
      </c>
      <c r="BL100" s="11">
        <f t="shared" si="97"/>
        <v>8.4352338751283451E-3</v>
      </c>
      <c r="BM100" s="11">
        <f t="shared" si="97"/>
        <v>8.6585849394336112E-3</v>
      </c>
      <c r="BN100" s="11">
        <f t="shared" si="97"/>
        <v>8.7054292824593205E-3</v>
      </c>
      <c r="BO100" s="11">
        <f t="shared" si="97"/>
        <v>8.7444129570197759E-3</v>
      </c>
      <c r="BP100" s="11">
        <f t="shared" si="97"/>
        <v>8.8819158070596593E-3</v>
      </c>
      <c r="BQ100" s="11">
        <f t="shared" si="97"/>
        <v>8.9352413868837299E-3</v>
      </c>
      <c r="BR100" s="11">
        <f t="shared" si="97"/>
        <v>8.9099303886832626E-3</v>
      </c>
      <c r="BS100" s="11">
        <f t="shared" si="97"/>
        <v>8.8312680271744881E-3</v>
      </c>
      <c r="BT100" s="11">
        <f t="shared" si="97"/>
        <v>8.8919352209559932E-3</v>
      </c>
      <c r="BU100" s="11">
        <f t="shared" si="97"/>
        <v>9.0319249381289879E-3</v>
      </c>
      <c r="BV100" s="11">
        <f t="shared" si="97"/>
        <v>9.0802554890210274E-3</v>
      </c>
      <c r="BW100" s="11">
        <f t="shared" ref="BW100:ED100" si="98">IF(AND(BP97&lt;&gt;0,BW97&lt;&gt;0),(BW97/BP97)^(1/7)-1,#N/A)</f>
        <v>8.8530934037580611E-3</v>
      </c>
      <c r="BX100" s="11">
        <f t="shared" si="98"/>
        <v>8.6860749747934562E-3</v>
      </c>
      <c r="BY100" s="11">
        <f t="shared" si="98"/>
        <v>9.3673253372796861E-3</v>
      </c>
      <c r="BZ100" s="11">
        <f t="shared" si="98"/>
        <v>1.0229074676561201E-2</v>
      </c>
      <c r="CA100" s="11">
        <f t="shared" si="98"/>
        <v>1.0828974777694844E-2</v>
      </c>
      <c r="CB100" s="11">
        <f t="shared" si="98"/>
        <v>1.0950614367779332E-2</v>
      </c>
      <c r="CC100" s="11">
        <f t="shared" si="98"/>
        <v>1.1163991309128374E-2</v>
      </c>
      <c r="CD100" s="11">
        <f t="shared" si="98"/>
        <v>1.1192622339770475E-2</v>
      </c>
      <c r="CE100" s="11">
        <f t="shared" si="98"/>
        <v>1.1461421744768385E-2</v>
      </c>
      <c r="CF100" s="11">
        <f t="shared" si="98"/>
        <v>1.0782070252787657E-2</v>
      </c>
      <c r="CG100" s="11">
        <f t="shared" si="98"/>
        <v>9.8078088680062514E-3</v>
      </c>
      <c r="CH100" s="11">
        <f t="shared" si="98"/>
        <v>8.942159349140999E-3</v>
      </c>
      <c r="CI100" s="11">
        <f t="shared" si="98"/>
        <v>8.3743221148584457E-3</v>
      </c>
      <c r="CJ100" s="11">
        <f t="shared" si="98"/>
        <v>7.8854062037485573E-3</v>
      </c>
      <c r="CK100" s="11">
        <f t="shared" si="98"/>
        <v>7.3832808175848808E-3</v>
      </c>
      <c r="CL100" s="11">
        <f t="shared" si="98"/>
        <v>6.6696783981647911E-3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45.285714285714285</v>
      </c>
      <c r="R101" s="1">
        <f t="shared" ref="R101:CC101" si="99">IF(R97&lt;&gt;0,(SUM(L98:R98)-SUM(E98:K98))/7,"")</f>
        <v>26.714285714285715</v>
      </c>
      <c r="S101" s="1">
        <f t="shared" si="99"/>
        <v>16.857142857142858</v>
      </c>
      <c r="T101" s="1">
        <f t="shared" si="99"/>
        <v>4.8571428571428568</v>
      </c>
      <c r="U101" s="1">
        <f t="shared" si="99"/>
        <v>-0.2857142857142857</v>
      </c>
      <c r="V101" s="1">
        <f t="shared" si="99"/>
        <v>4.5714285714285712</v>
      </c>
      <c r="W101" s="1">
        <f t="shared" si="99"/>
        <v>31.571428571428573</v>
      </c>
      <c r="X101" s="1">
        <f t="shared" si="99"/>
        <v>36.714285714285715</v>
      </c>
      <c r="Y101" s="1">
        <f t="shared" si="99"/>
        <v>93.857142857142861</v>
      </c>
      <c r="Z101" s="1">
        <f t="shared" si="99"/>
        <v>119.85714285714286</v>
      </c>
      <c r="AA101" s="1">
        <f t="shared" si="99"/>
        <v>155</v>
      </c>
      <c r="AB101" s="1">
        <f t="shared" si="99"/>
        <v>183.28571428571428</v>
      </c>
      <c r="AC101" s="1">
        <f t="shared" si="99"/>
        <v>198.85714285714286</v>
      </c>
      <c r="AD101" s="1">
        <f t="shared" si="99"/>
        <v>160.71428571428572</v>
      </c>
      <c r="AE101" s="1">
        <f t="shared" si="99"/>
        <v>166.28571428571428</v>
      </c>
      <c r="AF101" s="1">
        <f t="shared" si="99"/>
        <v>133.28571428571428</v>
      </c>
      <c r="AG101" s="1">
        <f t="shared" si="99"/>
        <v>138.57142857142858</v>
      </c>
      <c r="AH101" s="1">
        <f t="shared" si="99"/>
        <v>138.57142857142858</v>
      </c>
      <c r="AI101" s="1">
        <f t="shared" si="99"/>
        <v>146.14285714285714</v>
      </c>
      <c r="AJ101" s="1">
        <f t="shared" si="99"/>
        <v>123.85714285714286</v>
      </c>
      <c r="AK101" s="1">
        <f t="shared" si="99"/>
        <v>138.14285714285714</v>
      </c>
      <c r="AL101" s="1">
        <f t="shared" si="99"/>
        <v>115</v>
      </c>
      <c r="AM101" s="1">
        <f t="shared" si="99"/>
        <v>88.714285714285708</v>
      </c>
      <c r="AN101" s="1">
        <f t="shared" si="99"/>
        <v>49.571428571428569</v>
      </c>
      <c r="AO101" s="1">
        <f t="shared" si="99"/>
        <v>-25.714285714285715</v>
      </c>
      <c r="AP101" s="1">
        <f t="shared" si="99"/>
        <v>-111.85714285714286</v>
      </c>
      <c r="AQ101" s="1">
        <f t="shared" si="99"/>
        <v>-126.42857142857143</v>
      </c>
      <c r="AR101" s="1">
        <f t="shared" si="99"/>
        <v>-150.71428571428572</v>
      </c>
      <c r="AS101" s="1">
        <f t="shared" si="99"/>
        <v>-176</v>
      </c>
      <c r="AT101" s="1">
        <f t="shared" si="99"/>
        <v>-188.71428571428572</v>
      </c>
      <c r="AU101" s="1">
        <f t="shared" si="99"/>
        <v>-225</v>
      </c>
      <c r="AV101" s="1">
        <f t="shared" si="99"/>
        <v>-164</v>
      </c>
      <c r="AW101" s="1">
        <f t="shared" si="99"/>
        <v>-115.14285714285714</v>
      </c>
      <c r="AX101" s="1">
        <f t="shared" si="99"/>
        <v>-117.14285714285714</v>
      </c>
      <c r="AY101" s="1">
        <f t="shared" si="99"/>
        <v>-117.28571428571429</v>
      </c>
      <c r="AZ101" s="1">
        <f t="shared" si="99"/>
        <v>-100.14285714285714</v>
      </c>
      <c r="BA101" s="1">
        <f t="shared" si="99"/>
        <v>-83.714285714285708</v>
      </c>
      <c r="BB101" s="1">
        <f t="shared" si="99"/>
        <v>-34.571428571428569</v>
      </c>
      <c r="BC101" s="1">
        <f t="shared" si="99"/>
        <v>-74</v>
      </c>
      <c r="BD101" s="1">
        <f t="shared" si="99"/>
        <v>-87.857142857142861</v>
      </c>
      <c r="BE101" s="1">
        <f t="shared" si="99"/>
        <v>-92.857142857142861</v>
      </c>
      <c r="BF101" s="1">
        <f t="shared" si="99"/>
        <v>-109.28571428571429</v>
      </c>
      <c r="BG101" s="1">
        <f t="shared" si="99"/>
        <v>-132</v>
      </c>
      <c r="BH101" s="1">
        <f t="shared" si="99"/>
        <v>-148.28571428571428</v>
      </c>
      <c r="BI101" s="1">
        <f t="shared" si="99"/>
        <v>-184.42857142857142</v>
      </c>
      <c r="BJ101" s="1">
        <f t="shared" si="99"/>
        <v>-171.71428571428572</v>
      </c>
      <c r="BK101" s="1">
        <f t="shared" si="99"/>
        <v>-173</v>
      </c>
      <c r="BL101" s="1">
        <f t="shared" si="99"/>
        <v>-168.42857142857142</v>
      </c>
      <c r="BM101" s="1">
        <f t="shared" si="99"/>
        <v>-122.14285714285714</v>
      </c>
      <c r="BN101" s="1">
        <f t="shared" si="99"/>
        <v>-84.714285714285708</v>
      </c>
      <c r="BO101" s="1">
        <f t="shared" si="99"/>
        <v>-53.857142857142854</v>
      </c>
      <c r="BP101" s="1">
        <f t="shared" si="99"/>
        <v>-12.571428571428571</v>
      </c>
      <c r="BQ101" s="1">
        <f t="shared" si="99"/>
        <v>6.4285714285714288</v>
      </c>
      <c r="BR101" s="1">
        <f t="shared" si="99"/>
        <v>26</v>
      </c>
      <c r="BS101" s="1">
        <f t="shared" si="99"/>
        <v>40.571428571428569</v>
      </c>
      <c r="BT101" s="1">
        <f t="shared" si="99"/>
        <v>34.428571428571431</v>
      </c>
      <c r="BU101" s="1">
        <f t="shared" si="99"/>
        <v>39.428571428571431</v>
      </c>
      <c r="BV101" s="1">
        <f t="shared" si="99"/>
        <v>40.428571428571431</v>
      </c>
      <c r="BW101" s="1">
        <f t="shared" si="99"/>
        <v>23.857142857142858</v>
      </c>
      <c r="BX101" s="1">
        <f t="shared" si="99"/>
        <v>13.571428571428571</v>
      </c>
      <c r="BY101" s="1">
        <f t="shared" si="99"/>
        <v>48.571428571428569</v>
      </c>
      <c r="BZ101" s="1">
        <f t="shared" si="99"/>
        <v>95.714285714285708</v>
      </c>
      <c r="CA101" s="1">
        <f t="shared" si="99"/>
        <v>124.42857142857143</v>
      </c>
      <c r="CB101" s="1">
        <f t="shared" si="99"/>
        <v>125.57142857142857</v>
      </c>
      <c r="CC101" s="1">
        <f t="shared" si="99"/>
        <v>135.57142857142858</v>
      </c>
      <c r="CD101" s="1">
        <f t="shared" ref="CD101:ED101" si="100">IF(CD97&lt;&gt;0,(SUM(BX98:CD98)-SUM(BQ98:BW98))/7,"")</f>
        <v>148.57142857142858</v>
      </c>
      <c r="CE101" s="1">
        <f t="shared" si="100"/>
        <v>171.71428571428572</v>
      </c>
      <c r="CF101" s="1">
        <f t="shared" si="100"/>
        <v>105.85714285714286</v>
      </c>
      <c r="CG101" s="1">
        <f t="shared" si="100"/>
        <v>14.142857142857142</v>
      </c>
      <c r="CH101" s="1">
        <f t="shared" si="100"/>
        <v>-61.285714285714285</v>
      </c>
      <c r="CI101" s="1">
        <f t="shared" si="100"/>
        <v>-98.857142857142861</v>
      </c>
      <c r="CJ101" s="1">
        <f t="shared" si="100"/>
        <v>-137.14285714285714</v>
      </c>
      <c r="CK101" s="1">
        <f t="shared" si="100"/>
        <v>-167.57142857142858</v>
      </c>
      <c r="CL101" s="1">
        <f t="shared" si="100"/>
        <v>-222.28571428571428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8.8696138780078426E-2</v>
      </c>
      <c r="R102" s="11">
        <f t="shared" ref="R102:CC102" si="101">IF(R98&lt;&gt;0,SUM(L98:R98)/SUM(E98:K98)-1,"")</f>
        <v>5.1586206896551801E-2</v>
      </c>
      <c r="S102" s="11">
        <f t="shared" si="101"/>
        <v>3.1969655919804829E-2</v>
      </c>
      <c r="T102" s="11">
        <f t="shared" si="101"/>
        <v>9.1275167785234146E-3</v>
      </c>
      <c r="U102" s="11">
        <f t="shared" si="101"/>
        <v>-5.323396326856189E-4</v>
      </c>
      <c r="V102" s="11">
        <f t="shared" si="101"/>
        <v>8.4521922873745936E-3</v>
      </c>
      <c r="W102" s="11">
        <f t="shared" si="101"/>
        <v>5.7944415312008335E-2</v>
      </c>
      <c r="X102" s="11">
        <f t="shared" si="101"/>
        <v>6.6049858648162374E-2</v>
      </c>
      <c r="Y102" s="11">
        <f t="shared" si="101"/>
        <v>0.17235047219307442</v>
      </c>
      <c r="Z102" s="11">
        <f t="shared" si="101"/>
        <v>0.22026778682068793</v>
      </c>
      <c r="AA102" s="11">
        <f t="shared" si="101"/>
        <v>0.28864059590316571</v>
      </c>
      <c r="AB102" s="11">
        <f t="shared" si="101"/>
        <v>0.3416777629826897</v>
      </c>
      <c r="AC102" s="11">
        <f t="shared" si="101"/>
        <v>0.36458878994237831</v>
      </c>
      <c r="AD102" s="11">
        <f t="shared" si="101"/>
        <v>0.27881040892193298</v>
      </c>
      <c r="AE102" s="11">
        <f t="shared" si="101"/>
        <v>0.28061716489874633</v>
      </c>
      <c r="AF102" s="11">
        <f t="shared" si="101"/>
        <v>0.20877153725665698</v>
      </c>
      <c r="AG102" s="11">
        <f t="shared" si="101"/>
        <v>0.20869191049913938</v>
      </c>
      <c r="AH102" s="11">
        <f t="shared" si="101"/>
        <v>0.20024772914946332</v>
      </c>
      <c r="AI102" s="11">
        <f t="shared" si="101"/>
        <v>0.20305676855895194</v>
      </c>
      <c r="AJ102" s="11">
        <f t="shared" si="101"/>
        <v>0.16641074856046068</v>
      </c>
      <c r="AK102" s="11">
        <f t="shared" si="101"/>
        <v>0.18740310077519373</v>
      </c>
      <c r="AL102" s="11">
        <f t="shared" si="101"/>
        <v>0.15154367469879526</v>
      </c>
      <c r="AM102" s="11">
        <f t="shared" si="101"/>
        <v>0.11495742317660129</v>
      </c>
      <c r="AN102" s="11">
        <f t="shared" si="101"/>
        <v>6.1765752936988161E-2</v>
      </c>
      <c r="AO102" s="11">
        <f t="shared" si="101"/>
        <v>-3.0959752321981449E-2</v>
      </c>
      <c r="AP102" s="11">
        <f t="shared" si="101"/>
        <v>-0.12918660287081341</v>
      </c>
      <c r="AQ102" s="11">
        <f t="shared" si="101"/>
        <v>-0.14563106796116509</v>
      </c>
      <c r="AR102" s="11">
        <f t="shared" si="101"/>
        <v>-0.17218867308633912</v>
      </c>
      <c r="AS102" s="11">
        <f t="shared" si="101"/>
        <v>-0.20140591793362761</v>
      </c>
      <c r="AT102" s="11">
        <f t="shared" si="101"/>
        <v>-0.21932591731695172</v>
      </c>
      <c r="AU102" s="11">
        <f t="shared" si="101"/>
        <v>-0.26404023470243088</v>
      </c>
      <c r="AV102" s="11">
        <f t="shared" si="101"/>
        <v>-0.20376286829960955</v>
      </c>
      <c r="AW102" s="11">
        <f t="shared" si="101"/>
        <v>-0.15270935960591137</v>
      </c>
      <c r="AX102" s="11">
        <f t="shared" si="101"/>
        <v>-0.15793528505392918</v>
      </c>
      <c r="AY102" s="11">
        <f t="shared" si="101"/>
        <v>-0.16186908517350163</v>
      </c>
      <c r="AZ102" s="11">
        <f t="shared" si="101"/>
        <v>-0.14350051177072676</v>
      </c>
      <c r="BA102" s="11">
        <f t="shared" si="101"/>
        <v>-0.12462781794980859</v>
      </c>
      <c r="BB102" s="11">
        <f t="shared" si="101"/>
        <v>-5.5125284738041014E-2</v>
      </c>
      <c r="BC102" s="11">
        <f t="shared" si="101"/>
        <v>-0.11547035220686586</v>
      </c>
      <c r="BD102" s="11">
        <f t="shared" si="101"/>
        <v>-0.13752236135957063</v>
      </c>
      <c r="BE102" s="11">
        <f t="shared" si="101"/>
        <v>-0.14867337602927722</v>
      </c>
      <c r="BF102" s="11">
        <f t="shared" si="101"/>
        <v>-0.17995765702187716</v>
      </c>
      <c r="BG102" s="11">
        <f t="shared" si="101"/>
        <v>-0.22084130019120463</v>
      </c>
      <c r="BH102" s="11">
        <f t="shared" si="101"/>
        <v>-0.25218658892128276</v>
      </c>
      <c r="BI102" s="11">
        <f t="shared" si="101"/>
        <v>-0.31123432979749277</v>
      </c>
      <c r="BJ102" s="11">
        <f t="shared" si="101"/>
        <v>-0.30292338709677424</v>
      </c>
      <c r="BK102" s="11">
        <f t="shared" si="101"/>
        <v>-0.31397459165154262</v>
      </c>
      <c r="BL102" s="11">
        <f t="shared" si="101"/>
        <v>-0.31676518001074694</v>
      </c>
      <c r="BM102" s="11">
        <f t="shared" si="101"/>
        <v>-0.24526678141135971</v>
      </c>
      <c r="BN102" s="11">
        <f t="shared" si="101"/>
        <v>-0.1819018404907975</v>
      </c>
      <c r="BO102" s="11">
        <f t="shared" si="101"/>
        <v>-0.12248213125406104</v>
      </c>
      <c r="BP102" s="11">
        <f t="shared" si="101"/>
        <v>-3.0801540077003864E-2</v>
      </c>
      <c r="BQ102" s="11">
        <f t="shared" si="101"/>
        <v>1.626898047722336E-2</v>
      </c>
      <c r="BR102" s="11">
        <f t="shared" si="101"/>
        <v>6.8783068783068835E-2</v>
      </c>
      <c r="BS102" s="11">
        <f t="shared" si="101"/>
        <v>0.11167911915060946</v>
      </c>
      <c r="BT102" s="11">
        <f t="shared" si="101"/>
        <v>9.1600152033447291E-2</v>
      </c>
      <c r="BU102" s="11">
        <f t="shared" si="101"/>
        <v>0.10348706411698538</v>
      </c>
      <c r="BV102" s="11">
        <f t="shared" si="101"/>
        <v>0.10477600888559802</v>
      </c>
      <c r="BW102" s="11">
        <f t="shared" si="101"/>
        <v>6.0310581437341915E-2</v>
      </c>
      <c r="BX102" s="11">
        <f t="shared" si="101"/>
        <v>3.379580220562084E-2</v>
      </c>
      <c r="BY102" s="11">
        <f t="shared" si="101"/>
        <v>0.12022630834512027</v>
      </c>
      <c r="BZ102" s="11">
        <f t="shared" si="101"/>
        <v>0.23700035373187123</v>
      </c>
      <c r="CA102" s="11">
        <f t="shared" si="101"/>
        <v>0.30327298050139273</v>
      </c>
      <c r="CB102" s="11">
        <f t="shared" si="101"/>
        <v>0.29867482161060144</v>
      </c>
      <c r="CC102" s="11">
        <f t="shared" si="101"/>
        <v>0.31802949061662189</v>
      </c>
      <c r="CD102" s="11">
        <f t="shared" ref="CD102:ED102" si="102">IF(CD98&lt;&gt;0,SUM(BX98:CD98)/SUM(BQ98:BW98)-1,"")</f>
        <v>0.35422343324250671</v>
      </c>
      <c r="CE102" s="11">
        <f t="shared" si="102"/>
        <v>0.41362697866483145</v>
      </c>
      <c r="CF102" s="11">
        <f t="shared" si="102"/>
        <v>0.23390151515151514</v>
      </c>
      <c r="CG102" s="11">
        <f t="shared" si="102"/>
        <v>2.8309979982842348E-2</v>
      </c>
      <c r="CH102" s="11">
        <f t="shared" si="102"/>
        <v>-0.11461394603259423</v>
      </c>
      <c r="CI102" s="11">
        <f t="shared" si="102"/>
        <v>-0.18105703819989538</v>
      </c>
      <c r="CJ102" s="11">
        <f t="shared" si="102"/>
        <v>-0.24408848207475209</v>
      </c>
      <c r="CK102" s="11">
        <f t="shared" si="102"/>
        <v>-0.29502012072434602</v>
      </c>
      <c r="CL102" s="11">
        <f t="shared" si="102"/>
        <v>-0.37877312560856868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United Arab Emirates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>
        <f t="shared" ca="1" si="108"/>
        <v>687.62857142859139</v>
      </c>
      <c r="BZ104" s="56">
        <f t="shared" ca="1" si="108"/>
        <v>655.02637362619862</v>
      </c>
      <c r="CA104" s="56">
        <f t="shared" ca="1" si="108"/>
        <v>622.42417582403868</v>
      </c>
      <c r="CB104" s="56">
        <f t="shared" ca="1" si="108"/>
        <v>589.82197802187875</v>
      </c>
      <c r="CC104" s="56">
        <f t="shared" ca="1" si="108"/>
        <v>557.21978021971881</v>
      </c>
      <c r="CD104" s="56">
        <f t="shared" ca="1" si="108"/>
        <v>524.61758241755888</v>
      </c>
      <c r="CE104" s="56">
        <f t="shared" ca="1" si="108"/>
        <v>492.01538461539894</v>
      </c>
      <c r="CF104" s="56">
        <f t="shared" ca="1" si="108"/>
        <v>459.41318681300618</v>
      </c>
      <c r="CG104" s="56">
        <f t="shared" ca="1" si="108"/>
        <v>426.81098901084624</v>
      </c>
      <c r="CH104" s="56">
        <f t="shared" ca="1" si="108"/>
        <v>394.20879120868631</v>
      </c>
      <c r="CI104" s="56">
        <f t="shared" ca="1" si="108"/>
        <v>361.60659340652637</v>
      </c>
      <c r="CJ104" s="56">
        <f t="shared" ca="1" si="108"/>
        <v>329.00439560436644</v>
      </c>
      <c r="CK104" s="56">
        <f t="shared" ca="1" si="108"/>
        <v>296.4021978022065</v>
      </c>
      <c r="CL104" s="56">
        <f t="shared" ca="1" si="108"/>
        <v>263.79999999981374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5</v>
      </c>
      <c r="D105" s="9">
        <f>C105+1</f>
        <v>44016</v>
      </c>
      <c r="E105" s="9">
        <f t="shared" ref="E105:P105" si="110">D105+1</f>
        <v>44017</v>
      </c>
      <c r="F105" s="9">
        <f t="shared" si="110"/>
        <v>44018</v>
      </c>
      <c r="G105" s="9">
        <f t="shared" si="110"/>
        <v>44019</v>
      </c>
      <c r="H105" s="9">
        <f t="shared" si="110"/>
        <v>44020</v>
      </c>
      <c r="I105" s="9">
        <f t="shared" si="110"/>
        <v>44021</v>
      </c>
      <c r="J105" s="9">
        <f t="shared" si="110"/>
        <v>44022</v>
      </c>
      <c r="K105" s="9">
        <f t="shared" si="110"/>
        <v>44023</v>
      </c>
      <c r="L105" s="9">
        <f t="shared" si="110"/>
        <v>44024</v>
      </c>
      <c r="M105" s="9">
        <f t="shared" si="110"/>
        <v>44025</v>
      </c>
      <c r="N105" s="9">
        <f t="shared" si="110"/>
        <v>44026</v>
      </c>
      <c r="O105" s="9">
        <f t="shared" si="110"/>
        <v>44027</v>
      </c>
      <c r="P105" s="9">
        <f t="shared" si="110"/>
        <v>44028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672</v>
      </c>
      <c r="D107">
        <f t="shared" ref="D107:P107" si="112">HLOOKUP(D105,D96:EF102,3)</f>
        <v>716</v>
      </c>
      <c r="E107">
        <f t="shared" si="112"/>
        <v>683</v>
      </c>
      <c r="F107">
        <f t="shared" si="112"/>
        <v>528</v>
      </c>
      <c r="G107">
        <f t="shared" si="112"/>
        <v>532</v>
      </c>
      <c r="H107">
        <f t="shared" si="112"/>
        <v>445</v>
      </c>
      <c r="I107">
        <f t="shared" si="112"/>
        <v>532</v>
      </c>
      <c r="J107">
        <f t="shared" si="112"/>
        <v>473</v>
      </c>
      <c r="K107">
        <f t="shared" si="112"/>
        <v>403</v>
      </c>
      <c r="L107">
        <f t="shared" si="112"/>
        <v>401</v>
      </c>
      <c r="M107">
        <f t="shared" si="112"/>
        <v>344</v>
      </c>
      <c r="N107">
        <f t="shared" si="112"/>
        <v>375</v>
      </c>
      <c r="O107">
        <f t="shared" si="112"/>
        <v>275</v>
      </c>
      <c r="P107">
        <f t="shared" si="112"/>
        <v>281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41</v>
      </c>
      <c r="D109" s="9">
        <f t="shared" si="113"/>
        <v>43942</v>
      </c>
      <c r="E109" s="9">
        <f t="shared" si="113"/>
        <v>43943</v>
      </c>
      <c r="F109" s="9">
        <f t="shared" si="113"/>
        <v>43944</v>
      </c>
      <c r="G109" s="9">
        <f t="shared" si="113"/>
        <v>43945</v>
      </c>
      <c r="H109" s="9">
        <f t="shared" si="113"/>
        <v>43946</v>
      </c>
      <c r="I109" s="9">
        <f t="shared" si="113"/>
        <v>43947</v>
      </c>
      <c r="J109" s="9">
        <f t="shared" si="113"/>
        <v>43948</v>
      </c>
      <c r="K109" s="9">
        <f t="shared" si="113"/>
        <v>43949</v>
      </c>
      <c r="L109" s="9">
        <f t="shared" si="113"/>
        <v>43950</v>
      </c>
      <c r="M109" s="9">
        <f t="shared" si="113"/>
        <v>43951</v>
      </c>
      <c r="N109" s="9">
        <f t="shared" si="113"/>
        <v>43952</v>
      </c>
      <c r="O109" s="9">
        <f t="shared" si="113"/>
        <v>43953</v>
      </c>
      <c r="P109" s="9">
        <f t="shared" si="113"/>
        <v>43954</v>
      </c>
      <c r="Q109" s="9">
        <f t="shared" si="113"/>
        <v>43955</v>
      </c>
      <c r="R109" s="9">
        <f t="shared" si="113"/>
        <v>43956</v>
      </c>
      <c r="S109" s="9">
        <f t="shared" si="113"/>
        <v>43957</v>
      </c>
      <c r="T109" s="9">
        <f t="shared" si="113"/>
        <v>43958</v>
      </c>
      <c r="U109" s="9">
        <f t="shared" si="113"/>
        <v>43959</v>
      </c>
      <c r="V109" s="9">
        <f t="shared" si="113"/>
        <v>43960</v>
      </c>
      <c r="W109" s="9">
        <f t="shared" si="113"/>
        <v>43961</v>
      </c>
      <c r="X109" s="9">
        <f t="shared" si="113"/>
        <v>43962</v>
      </c>
      <c r="Y109" s="9">
        <f t="shared" si="113"/>
        <v>43963</v>
      </c>
      <c r="Z109" s="9">
        <f t="shared" si="113"/>
        <v>43964</v>
      </c>
      <c r="AA109" s="9">
        <f t="shared" si="113"/>
        <v>43965</v>
      </c>
      <c r="AB109" s="9">
        <f t="shared" si="113"/>
        <v>43966</v>
      </c>
      <c r="AC109" s="9">
        <f t="shared" si="113"/>
        <v>43967</v>
      </c>
      <c r="AD109" s="9">
        <f t="shared" si="113"/>
        <v>43968</v>
      </c>
      <c r="AE109" s="9">
        <f t="shared" si="113"/>
        <v>43969</v>
      </c>
      <c r="AF109" s="9">
        <f t="shared" si="113"/>
        <v>43970</v>
      </c>
      <c r="AG109" s="9">
        <f t="shared" si="113"/>
        <v>43971</v>
      </c>
      <c r="AH109" s="9">
        <f t="shared" si="113"/>
        <v>43972</v>
      </c>
      <c r="AI109" s="9">
        <f t="shared" si="113"/>
        <v>43973</v>
      </c>
      <c r="AJ109" s="9">
        <f t="shared" si="113"/>
        <v>43974</v>
      </c>
      <c r="AK109" s="9">
        <f t="shared" si="113"/>
        <v>43975</v>
      </c>
      <c r="AL109" s="9">
        <f t="shared" si="113"/>
        <v>43976</v>
      </c>
      <c r="AM109" s="9">
        <f t="shared" si="113"/>
        <v>43977</v>
      </c>
      <c r="AN109" s="9">
        <f t="shared" si="113"/>
        <v>43978</v>
      </c>
      <c r="AO109" s="9">
        <f t="shared" si="113"/>
        <v>43979</v>
      </c>
      <c r="AP109" s="9">
        <f t="shared" si="113"/>
        <v>43980</v>
      </c>
      <c r="AQ109" s="9">
        <f t="shared" si="113"/>
        <v>43981</v>
      </c>
      <c r="AR109" s="9">
        <f t="shared" si="113"/>
        <v>43982</v>
      </c>
      <c r="AS109" s="9">
        <f t="shared" si="113"/>
        <v>43983</v>
      </c>
      <c r="AT109" s="9">
        <f t="shared" si="113"/>
        <v>43984</v>
      </c>
      <c r="AU109" s="9">
        <f t="shared" si="113"/>
        <v>43985</v>
      </c>
      <c r="AV109" s="9">
        <f t="shared" si="113"/>
        <v>43986</v>
      </c>
      <c r="AW109" s="9">
        <f t="shared" si="113"/>
        <v>43987</v>
      </c>
      <c r="AX109" s="9">
        <f t="shared" si="113"/>
        <v>43988</v>
      </c>
      <c r="AY109" s="9">
        <f t="shared" si="113"/>
        <v>43989</v>
      </c>
      <c r="AZ109" s="9">
        <f t="shared" si="113"/>
        <v>43990</v>
      </c>
      <c r="BA109" s="9">
        <f t="shared" si="113"/>
        <v>43991</v>
      </c>
      <c r="BB109" s="9">
        <f t="shared" si="113"/>
        <v>43992</v>
      </c>
      <c r="BC109" s="9">
        <f t="shared" si="113"/>
        <v>43993</v>
      </c>
      <c r="BD109" s="9">
        <f t="shared" si="113"/>
        <v>43994</v>
      </c>
      <c r="BE109" s="9">
        <f t="shared" si="113"/>
        <v>43995</v>
      </c>
      <c r="BF109" s="9">
        <f t="shared" si="113"/>
        <v>43996</v>
      </c>
      <c r="BG109" s="9">
        <f t="shared" si="113"/>
        <v>43997</v>
      </c>
      <c r="BH109" s="9">
        <f t="shared" si="113"/>
        <v>43998</v>
      </c>
      <c r="BI109" s="9">
        <f t="shared" si="113"/>
        <v>43999</v>
      </c>
      <c r="BJ109" s="9">
        <f t="shared" si="113"/>
        <v>44000</v>
      </c>
      <c r="BK109" s="9">
        <f t="shared" si="113"/>
        <v>44001</v>
      </c>
      <c r="BL109" s="9">
        <f t="shared" si="113"/>
        <v>44002</v>
      </c>
      <c r="BM109" s="9">
        <f t="shared" si="113"/>
        <v>44003</v>
      </c>
      <c r="BN109" s="9">
        <f t="shared" si="113"/>
        <v>44004</v>
      </c>
      <c r="BO109" s="9">
        <f t="shared" ref="BO109:DZ109" si="114">BO96</f>
        <v>44005</v>
      </c>
      <c r="BP109" s="9">
        <f t="shared" si="114"/>
        <v>44006</v>
      </c>
      <c r="BQ109" s="9">
        <f t="shared" si="114"/>
        <v>44007</v>
      </c>
      <c r="BR109" s="9">
        <f t="shared" si="114"/>
        <v>44008</v>
      </c>
      <c r="BS109" s="9">
        <f t="shared" si="114"/>
        <v>44009</v>
      </c>
      <c r="BT109" s="9">
        <f t="shared" si="114"/>
        <v>44010</v>
      </c>
      <c r="BU109" s="9">
        <f t="shared" si="114"/>
        <v>44011</v>
      </c>
      <c r="BV109" s="9">
        <f t="shared" si="114"/>
        <v>44012</v>
      </c>
      <c r="BW109" s="9">
        <f t="shared" si="114"/>
        <v>44013</v>
      </c>
      <c r="BX109" s="9">
        <f t="shared" si="114"/>
        <v>44014</v>
      </c>
      <c r="BY109" s="9">
        <f t="shared" si="114"/>
        <v>44015</v>
      </c>
      <c r="BZ109" s="9">
        <f t="shared" si="114"/>
        <v>44016</v>
      </c>
      <c r="CA109" s="9">
        <f t="shared" si="114"/>
        <v>44017</v>
      </c>
      <c r="CB109" s="9">
        <f t="shared" si="114"/>
        <v>44018</v>
      </c>
      <c r="CC109" s="9">
        <f t="shared" si="114"/>
        <v>44019</v>
      </c>
      <c r="CD109" s="9">
        <f t="shared" si="114"/>
        <v>44020</v>
      </c>
      <c r="CE109" s="9">
        <f t="shared" si="114"/>
        <v>44021</v>
      </c>
      <c r="CF109" s="9">
        <f t="shared" si="114"/>
        <v>44022</v>
      </c>
      <c r="CG109" s="9">
        <f t="shared" si="114"/>
        <v>44023</v>
      </c>
      <c r="CH109" s="9">
        <f t="shared" si="114"/>
        <v>44024</v>
      </c>
      <c r="CI109" s="9">
        <f t="shared" si="114"/>
        <v>44025</v>
      </c>
      <c r="CJ109" s="9">
        <f t="shared" si="114"/>
        <v>44026</v>
      </c>
      <c r="CK109" s="9">
        <f t="shared" si="114"/>
        <v>44027</v>
      </c>
      <c r="CL109" s="9">
        <f t="shared" si="114"/>
        <v>44028</v>
      </c>
      <c r="CM109" s="9">
        <f t="shared" si="114"/>
        <v>44029</v>
      </c>
      <c r="CN109" s="9">
        <f t="shared" si="114"/>
        <v>44030</v>
      </c>
      <c r="CO109" s="9">
        <f t="shared" si="114"/>
        <v>44031</v>
      </c>
      <c r="CP109" s="9">
        <f t="shared" si="114"/>
        <v>44032</v>
      </c>
      <c r="CQ109" s="9">
        <f t="shared" si="114"/>
        <v>44033</v>
      </c>
      <c r="CR109" s="9">
        <f t="shared" si="114"/>
        <v>44034</v>
      </c>
      <c r="CS109" s="9">
        <f t="shared" si="114"/>
        <v>44035</v>
      </c>
      <c r="CT109" s="9">
        <f t="shared" si="114"/>
        <v>44036</v>
      </c>
      <c r="CU109" s="9">
        <f t="shared" si="114"/>
        <v>44037</v>
      </c>
      <c r="CV109" s="9">
        <f t="shared" si="114"/>
        <v>44038</v>
      </c>
      <c r="CW109" s="9">
        <f t="shared" si="114"/>
        <v>44039</v>
      </c>
      <c r="CX109" s="9">
        <f t="shared" si="114"/>
        <v>44040</v>
      </c>
      <c r="CY109" s="9">
        <f t="shared" si="114"/>
        <v>44041</v>
      </c>
      <c r="CZ109" s="9">
        <f t="shared" si="114"/>
        <v>44042</v>
      </c>
      <c r="DA109" s="9">
        <f t="shared" si="114"/>
        <v>44043</v>
      </c>
      <c r="DB109" s="9">
        <f t="shared" si="114"/>
        <v>44044</v>
      </c>
      <c r="DC109" s="9">
        <f t="shared" si="114"/>
        <v>44045</v>
      </c>
      <c r="DD109" s="9">
        <f t="shared" si="114"/>
        <v>44046</v>
      </c>
      <c r="DE109" s="9">
        <f t="shared" si="114"/>
        <v>44047</v>
      </c>
      <c r="DF109" s="9">
        <f t="shared" si="114"/>
        <v>44048</v>
      </c>
      <c r="DG109" s="9">
        <f t="shared" si="114"/>
        <v>44049</v>
      </c>
      <c r="DH109" s="9">
        <f t="shared" si="114"/>
        <v>44050</v>
      </c>
      <c r="DI109" s="9">
        <f t="shared" si="114"/>
        <v>44051</v>
      </c>
      <c r="DJ109" s="9">
        <f t="shared" si="114"/>
        <v>44052</v>
      </c>
      <c r="DK109" s="9">
        <f t="shared" si="114"/>
        <v>44053</v>
      </c>
      <c r="DL109" s="9">
        <f t="shared" si="114"/>
        <v>44054</v>
      </c>
      <c r="DM109" s="9">
        <f t="shared" si="114"/>
        <v>44055</v>
      </c>
      <c r="DN109" s="9">
        <f t="shared" si="114"/>
        <v>44056</v>
      </c>
      <c r="DO109" s="9">
        <f t="shared" si="114"/>
        <v>44057</v>
      </c>
      <c r="DP109" s="9">
        <f t="shared" si="114"/>
        <v>44058</v>
      </c>
      <c r="DQ109" s="9">
        <f t="shared" si="114"/>
        <v>44059</v>
      </c>
      <c r="DR109" s="9">
        <f t="shared" si="114"/>
        <v>44060</v>
      </c>
      <c r="DS109" s="9">
        <f t="shared" si="114"/>
        <v>44061</v>
      </c>
      <c r="DT109" s="9">
        <f t="shared" si="114"/>
        <v>44062</v>
      </c>
      <c r="DU109" s="9">
        <f t="shared" si="114"/>
        <v>44063</v>
      </c>
      <c r="DV109" s="9">
        <f t="shared" si="114"/>
        <v>44064</v>
      </c>
      <c r="DW109" s="9">
        <f t="shared" si="114"/>
        <v>44065</v>
      </c>
      <c r="DX109" s="9">
        <f t="shared" si="114"/>
        <v>44066</v>
      </c>
      <c r="DY109" s="9">
        <f t="shared" si="114"/>
        <v>44067</v>
      </c>
      <c r="DZ109" s="9">
        <f t="shared" si="114"/>
        <v>44068</v>
      </c>
      <c r="EA109" s="9">
        <f>EA96</f>
        <v>44069</v>
      </c>
      <c r="EB109" s="9">
        <f>EB96</f>
        <v>44070</v>
      </c>
      <c r="EC109" s="9">
        <f>EC96</f>
        <v>44071</v>
      </c>
      <c r="ED109" s="9">
        <f>ED96</f>
        <v>44072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United Arab Emirates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6001</v>
      </c>
      <c r="D110" s="7">
        <f t="shared" si="115"/>
        <v>6250</v>
      </c>
      <c r="E110" s="7">
        <f t="shared" si="115"/>
        <v>6439</v>
      </c>
      <c r="F110" s="7">
        <f t="shared" si="115"/>
        <v>6680</v>
      </c>
      <c r="G110" s="7">
        <f t="shared" si="115"/>
        <v>6922</v>
      </c>
      <c r="H110" s="7">
        <f t="shared" si="115"/>
        <v>7154</v>
      </c>
      <c r="I110" s="7">
        <f t="shared" si="115"/>
        <v>7359</v>
      </c>
      <c r="J110" s="7">
        <f t="shared" si="115"/>
        <v>7479</v>
      </c>
      <c r="K110" s="7">
        <f t="shared" si="115"/>
        <v>7644</v>
      </c>
      <c r="L110" s="7">
        <f t="shared" si="115"/>
        <v>7806</v>
      </c>
      <c r="M110" s="7">
        <f t="shared" si="115"/>
        <v>7960</v>
      </c>
      <c r="N110" s="7">
        <f t="shared" si="115"/>
        <v>8105</v>
      </c>
      <c r="O110" s="7">
        <f t="shared" si="115"/>
        <v>8234</v>
      </c>
      <c r="P110" s="7">
        <f t="shared" si="115"/>
        <v>8338</v>
      </c>
      <c r="Q110" s="7">
        <f t="shared" si="115"/>
        <v>8428</v>
      </c>
      <c r="R110" s="7">
        <f t="shared" si="115"/>
        <v>8890</v>
      </c>
      <c r="S110" s="7">
        <f t="shared" si="115"/>
        <v>8957</v>
      </c>
      <c r="T110" s="7">
        <f t="shared" si="115"/>
        <v>8975</v>
      </c>
      <c r="U110" s="7">
        <f t="shared" si="115"/>
        <v>9038</v>
      </c>
      <c r="V110" s="7">
        <f t="shared" si="115"/>
        <v>9179</v>
      </c>
      <c r="W110" s="7">
        <f t="shared" si="115"/>
        <v>9442</v>
      </c>
      <c r="X110" s="7">
        <f t="shared" si="115"/>
        <v>9597</v>
      </c>
      <c r="Y110" s="7">
        <f t="shared" si="115"/>
        <v>9848</v>
      </c>
      <c r="Z110" s="7">
        <f t="shared" si="115"/>
        <v>10037</v>
      </c>
      <c r="AA110" s="7">
        <f t="shared" si="115"/>
        <v>10245</v>
      </c>
      <c r="AB110" s="7">
        <f t="shared" si="115"/>
        <v>10451</v>
      </c>
      <c r="AC110" s="7">
        <f t="shared" si="115"/>
        <v>10698</v>
      </c>
      <c r="AD110" s="7">
        <f t="shared" si="115"/>
        <v>10877</v>
      </c>
      <c r="AE110" s="7">
        <f t="shared" si="115"/>
        <v>11152</v>
      </c>
      <c r="AF110" s="7">
        <f t="shared" si="115"/>
        <v>11464</v>
      </c>
      <c r="AG110" s="7">
        <f t="shared" si="115"/>
        <v>11841</v>
      </c>
      <c r="AH110" s="7">
        <f t="shared" si="115"/>
        <v>12168</v>
      </c>
      <c r="AI110" s="7">
        <f t="shared" ref="AI110:BN110" si="116">INDEX(_Sick_Data,MATCH($C$5,_Sick_Country,0),MATCH(AI$55,_Sick_Day,0))</f>
        <v>12700</v>
      </c>
      <c r="AJ110" s="7">
        <f t="shared" si="116"/>
        <v>12966</v>
      </c>
      <c r="AK110" s="7">
        <f t="shared" si="116"/>
        <v>13245</v>
      </c>
      <c r="AL110" s="7">
        <f t="shared" si="116"/>
        <v>13514</v>
      </c>
      <c r="AM110" s="7">
        <f t="shared" si="116"/>
        <v>13669</v>
      </c>
      <c r="AN110" s="7">
        <f t="shared" si="116"/>
        <v>13771</v>
      </c>
      <c r="AO110" s="7">
        <f t="shared" si="116"/>
        <v>13654</v>
      </c>
      <c r="AP110" s="7">
        <f t="shared" si="116"/>
        <v>13509</v>
      </c>
      <c r="AQ110" s="7">
        <f t="shared" si="116"/>
        <v>13510</v>
      </c>
      <c r="AR110" s="7">
        <f t="shared" si="116"/>
        <v>13473</v>
      </c>
      <c r="AS110" s="7">
        <f t="shared" si="116"/>
        <v>13361</v>
      </c>
      <c r="AT110" s="7">
        <f t="shared" si="116"/>
        <v>13161</v>
      </c>
      <c r="AU110" s="7">
        <f t="shared" si="116"/>
        <v>13001</v>
      </c>
      <c r="AV110" s="7">
        <f t="shared" si="116"/>
        <v>12828</v>
      </c>
      <c r="AW110" s="7">
        <f t="shared" si="116"/>
        <v>12579</v>
      </c>
      <c r="AX110" s="7">
        <f t="shared" si="116"/>
        <v>12264</v>
      </c>
      <c r="AY110" s="7">
        <f t="shared" si="116"/>
        <v>11910</v>
      </c>
      <c r="AZ110" s="7">
        <f t="shared" si="116"/>
        <v>11484</v>
      </c>
      <c r="BA110" s="7">
        <f t="shared" si="116"/>
        <v>11200</v>
      </c>
      <c r="BB110" s="7">
        <f t="shared" si="116"/>
        <v>11022</v>
      </c>
      <c r="BC110" s="7">
        <f t="shared" si="116"/>
        <v>10679</v>
      </c>
      <c r="BD110" s="7">
        <f t="shared" si="116"/>
        <v>10413</v>
      </c>
      <c r="BE110" s="7">
        <f t="shared" si="116"/>
        <v>10021</v>
      </c>
      <c r="BF110" s="7">
        <f t="shared" si="116"/>
        <v>9762</v>
      </c>
      <c r="BG110" s="7">
        <f t="shared" si="116"/>
        <v>9466</v>
      </c>
      <c r="BH110" s="7">
        <f t="shared" si="116"/>
        <v>9086</v>
      </c>
      <c r="BI110" s="7">
        <f t="shared" si="116"/>
        <v>8807</v>
      </c>
      <c r="BJ110" s="7">
        <f t="shared" si="116"/>
        <v>8560</v>
      </c>
      <c r="BK110" s="7">
        <f t="shared" si="116"/>
        <v>8357</v>
      </c>
      <c r="BL110" s="7">
        <f t="shared" si="116"/>
        <v>8174</v>
      </c>
      <c r="BM110" s="7">
        <f t="shared" si="116"/>
        <v>7907</v>
      </c>
      <c r="BN110" s="7">
        <f t="shared" si="116"/>
        <v>7661</v>
      </c>
      <c r="BO110" s="7">
        <f t="shared" ref="BO110:CT110" si="117">INDEX(_Sick_Data,MATCH($C$5,_Sick_Country,0),MATCH(BO$55,_Sick_Day,0))</f>
        <v>7415</v>
      </c>
      <c r="BP110" s="7">
        <f t="shared" si="117"/>
        <v>7325</v>
      </c>
      <c r="BQ110" s="7">
        <f t="shared" si="117"/>
        <v>7187</v>
      </c>
      <c r="BR110" s="7">
        <f t="shared" si="117"/>
        <v>7069</v>
      </c>
      <c r="BS110" s="7">
        <f t="shared" si="117"/>
        <v>6853</v>
      </c>
      <c r="BT110" s="7">
        <f t="shared" si="117"/>
        <v>6811</v>
      </c>
      <c r="BU110" s="7">
        <f t="shared" si="117"/>
        <v>6747</v>
      </c>
      <c r="BV110" s="7">
        <f t="shared" si="117"/>
        <v>6677</v>
      </c>
      <c r="BW110" s="7">
        <f t="shared" si="117"/>
        <v>6775</v>
      </c>
      <c r="BX110" s="7">
        <f t="shared" si="117"/>
        <v>6833</v>
      </c>
      <c r="BY110" s="7">
        <f t="shared" si="117"/>
        <v>7159</v>
      </c>
      <c r="BZ110" s="7">
        <f t="shared" si="117"/>
        <v>7493</v>
      </c>
      <c r="CA110" s="7">
        <f t="shared" si="117"/>
        <v>7788</v>
      </c>
      <c r="CB110" s="7">
        <f t="shared" si="117"/>
        <v>7923</v>
      </c>
      <c r="CC110" s="7">
        <f t="shared" si="117"/>
        <v>8067</v>
      </c>
      <c r="CD110" s="7">
        <f t="shared" si="117"/>
        <v>8120</v>
      </c>
      <c r="CE110" s="7">
        <f t="shared" si="117"/>
        <v>8274</v>
      </c>
      <c r="CF110" s="7">
        <f t="shared" si="117"/>
        <v>8367</v>
      </c>
      <c r="CG110" s="7">
        <f t="shared" si="117"/>
        <v>8320</v>
      </c>
      <c r="CH110" s="7">
        <f t="shared" si="117"/>
        <v>8291</v>
      </c>
      <c r="CI110" s="7">
        <f t="shared" si="117"/>
        <v>8225</v>
      </c>
      <c r="CJ110" s="7">
        <f t="shared" si="117"/>
        <v>8213</v>
      </c>
      <c r="CK110" s="7">
        <f t="shared" si="117"/>
        <v>8051</v>
      </c>
      <c r="CL110" s="7">
        <f t="shared" si="117"/>
        <v>7883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221</v>
      </c>
      <c r="D111" s="7">
        <f t="shared" ref="D111:BO111" si="119">D97-D110-D112</f>
        <v>1459</v>
      </c>
      <c r="E111" s="7">
        <f t="shared" si="119"/>
        <v>1747</v>
      </c>
      <c r="F111" s="7">
        <f t="shared" si="119"/>
        <v>2020</v>
      </c>
      <c r="G111" s="7">
        <f t="shared" si="119"/>
        <v>2295</v>
      </c>
      <c r="H111" s="7">
        <f t="shared" si="119"/>
        <v>2588</v>
      </c>
      <c r="I111" s="7">
        <f t="shared" si="119"/>
        <v>2914</v>
      </c>
      <c r="J111" s="7">
        <f t="shared" si="119"/>
        <v>3278</v>
      </c>
      <c r="K111" s="7">
        <f t="shared" si="119"/>
        <v>3647</v>
      </c>
      <c r="L111" s="7">
        <f t="shared" si="119"/>
        <v>4025</v>
      </c>
      <c r="M111" s="7">
        <f t="shared" si="119"/>
        <v>4416</v>
      </c>
      <c r="N111" s="7">
        <f t="shared" si="119"/>
        <v>4822</v>
      </c>
      <c r="O111" s="7">
        <f t="shared" si="119"/>
        <v>5246</v>
      </c>
      <c r="P111" s="7">
        <f t="shared" si="119"/>
        <v>5699</v>
      </c>
      <c r="Q111" s="7">
        <f t="shared" si="119"/>
        <v>6165</v>
      </c>
      <c r="R111" s="7">
        <f t="shared" si="119"/>
        <v>6156</v>
      </c>
      <c r="S111" s="7">
        <f t="shared" si="119"/>
        <v>6624</v>
      </c>
      <c r="T111" s="7">
        <f t="shared" si="119"/>
        <v>7100</v>
      </c>
      <c r="U111" s="7">
        <f t="shared" si="119"/>
        <v>7581</v>
      </c>
      <c r="V111" s="7">
        <f t="shared" si="119"/>
        <v>8053</v>
      </c>
      <c r="W111" s="7">
        <f t="shared" si="119"/>
        <v>8558</v>
      </c>
      <c r="X111" s="7">
        <f t="shared" si="119"/>
        <v>9080</v>
      </c>
      <c r="Y111" s="7">
        <f t="shared" si="119"/>
        <v>9610</v>
      </c>
      <c r="Z111" s="7">
        <f t="shared" si="119"/>
        <v>10143</v>
      </c>
      <c r="AA111" s="7">
        <f t="shared" si="119"/>
        <v>10631</v>
      </c>
      <c r="AB111" s="7">
        <f t="shared" si="119"/>
        <v>11170</v>
      </c>
      <c r="AC111" s="7">
        <f t="shared" si="119"/>
        <v>11715</v>
      </c>
      <c r="AD111" s="7">
        <f t="shared" si="119"/>
        <v>12261</v>
      </c>
      <c r="AE111" s="7">
        <f t="shared" si="119"/>
        <v>12814</v>
      </c>
      <c r="AF111" s="7">
        <f t="shared" si="119"/>
        <v>13372</v>
      </c>
      <c r="AG111" s="7">
        <f t="shared" si="119"/>
        <v>13930</v>
      </c>
      <c r="AH111" s="7">
        <f t="shared" si="119"/>
        <v>14493</v>
      </c>
      <c r="AI111" s="7">
        <f t="shared" si="119"/>
        <v>14951</v>
      </c>
      <c r="AJ111" s="7">
        <f t="shared" si="119"/>
        <v>15494</v>
      </c>
      <c r="AK111" s="7">
        <f t="shared" si="119"/>
        <v>15995</v>
      </c>
      <c r="AL111" s="7">
        <f t="shared" si="119"/>
        <v>16545</v>
      </c>
      <c r="AM111" s="7">
        <f t="shared" si="119"/>
        <v>17164</v>
      </c>
      <c r="AN111" s="7">
        <f t="shared" si="119"/>
        <v>17943</v>
      </c>
      <c r="AO111" s="7">
        <f t="shared" si="119"/>
        <v>18620</v>
      </c>
      <c r="AP111" s="7">
        <f t="shared" si="119"/>
        <v>19401</v>
      </c>
      <c r="AQ111" s="7">
        <f t="shared" si="119"/>
        <v>20124</v>
      </c>
      <c r="AR111" s="7">
        <f t="shared" si="119"/>
        <v>20820</v>
      </c>
      <c r="AS111" s="7">
        <f t="shared" si="119"/>
        <v>21565</v>
      </c>
      <c r="AT111" s="7">
        <f t="shared" si="119"/>
        <v>22358</v>
      </c>
      <c r="AU111" s="7">
        <f t="shared" si="119"/>
        <v>23088</v>
      </c>
      <c r="AV111" s="7">
        <f t="shared" si="119"/>
        <v>23917</v>
      </c>
      <c r="AW111" s="7">
        <f t="shared" si="119"/>
        <v>24789</v>
      </c>
      <c r="AX111" s="7">
        <f t="shared" si="119"/>
        <v>25729</v>
      </c>
      <c r="AY111" s="7">
        <f t="shared" si="119"/>
        <v>26622</v>
      </c>
      <c r="AZ111" s="7">
        <f t="shared" si="119"/>
        <v>27611</v>
      </c>
      <c r="BA111" s="7">
        <f t="shared" si="119"/>
        <v>28421</v>
      </c>
      <c r="BB111" s="7">
        <f t="shared" si="119"/>
        <v>29201</v>
      </c>
      <c r="BC111" s="7">
        <f t="shared" si="119"/>
        <v>30021</v>
      </c>
      <c r="BD111" s="7">
        <f t="shared" si="119"/>
        <v>30799</v>
      </c>
      <c r="BE111" s="7">
        <f t="shared" si="119"/>
        <v>31681</v>
      </c>
      <c r="BF111" s="7">
        <f t="shared" si="119"/>
        <v>32243</v>
      </c>
      <c r="BG111" s="7">
        <f t="shared" si="119"/>
        <v>32879</v>
      </c>
      <c r="BH111" s="7">
        <f t="shared" si="119"/>
        <v>33603</v>
      </c>
      <c r="BI111" s="7">
        <f t="shared" si="119"/>
        <v>34262</v>
      </c>
      <c r="BJ111" s="7">
        <f t="shared" si="119"/>
        <v>34894</v>
      </c>
      <c r="BK111" s="7">
        <f t="shared" si="119"/>
        <v>35488</v>
      </c>
      <c r="BL111" s="7">
        <f t="shared" si="119"/>
        <v>36058</v>
      </c>
      <c r="BM111" s="7">
        <f t="shared" si="119"/>
        <v>36716</v>
      </c>
      <c r="BN111" s="7">
        <f t="shared" si="119"/>
        <v>37339</v>
      </c>
      <c r="BO111" s="7">
        <f t="shared" si="119"/>
        <v>37963</v>
      </c>
      <c r="BP111" s="7">
        <f t="shared" ref="BP111:EA111" si="120">BP97-BP110-BP112</f>
        <v>38501</v>
      </c>
      <c r="BQ111" s="7">
        <f t="shared" si="120"/>
        <v>39068</v>
      </c>
      <c r="BR111" s="7">
        <f t="shared" si="120"/>
        <v>39594</v>
      </c>
      <c r="BS111" s="7">
        <f t="shared" si="120"/>
        <v>40196</v>
      </c>
      <c r="BT111" s="7">
        <f t="shared" si="120"/>
        <v>40673</v>
      </c>
      <c r="BU111" s="7">
        <f t="shared" si="120"/>
        <v>41185</v>
      </c>
      <c r="BV111" s="7">
        <f t="shared" si="120"/>
        <v>41675</v>
      </c>
      <c r="BW111" s="7">
        <f t="shared" si="120"/>
        <v>41978</v>
      </c>
      <c r="BX111" s="7">
        <f t="shared" si="120"/>
        <v>42319</v>
      </c>
      <c r="BY111" s="7">
        <f t="shared" si="120"/>
        <v>42664</v>
      </c>
      <c r="BZ111" s="7">
        <f t="shared" si="120"/>
        <v>43043</v>
      </c>
      <c r="CA111" s="7">
        <f t="shared" si="120"/>
        <v>43429</v>
      </c>
      <c r="CB111" s="7">
        <f t="shared" si="120"/>
        <v>43821</v>
      </c>
      <c r="CC111" s="7">
        <f t="shared" si="120"/>
        <v>44207</v>
      </c>
      <c r="CD111" s="7">
        <f t="shared" si="120"/>
        <v>44598</v>
      </c>
      <c r="CE111" s="7">
        <f t="shared" si="120"/>
        <v>44975</v>
      </c>
      <c r="CF111" s="7">
        <f t="shared" si="120"/>
        <v>45353</v>
      </c>
      <c r="CG111" s="7">
        <f t="shared" si="120"/>
        <v>45802</v>
      </c>
      <c r="CH111" s="7">
        <f t="shared" si="120"/>
        <v>46230</v>
      </c>
      <c r="CI111" s="7">
        <f t="shared" si="120"/>
        <v>46639</v>
      </c>
      <c r="CJ111" s="7">
        <f t="shared" si="120"/>
        <v>47025</v>
      </c>
      <c r="CK111" s="7">
        <f t="shared" si="120"/>
        <v>47462</v>
      </c>
      <c r="CL111" s="7">
        <f t="shared" si="120"/>
        <v>47911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43</v>
      </c>
      <c r="D112" s="7">
        <f t="shared" si="121"/>
        <v>46</v>
      </c>
      <c r="E112" s="7">
        <f t="shared" si="121"/>
        <v>52</v>
      </c>
      <c r="F112" s="7">
        <f t="shared" si="121"/>
        <v>56</v>
      </c>
      <c r="G112" s="7">
        <f t="shared" si="121"/>
        <v>64</v>
      </c>
      <c r="H112" s="7">
        <f t="shared" si="121"/>
        <v>71</v>
      </c>
      <c r="I112" s="7">
        <f t="shared" si="121"/>
        <v>76</v>
      </c>
      <c r="J112" s="7">
        <f t="shared" si="121"/>
        <v>82</v>
      </c>
      <c r="K112" s="7">
        <f t="shared" si="121"/>
        <v>89</v>
      </c>
      <c r="L112" s="7">
        <f t="shared" si="121"/>
        <v>98</v>
      </c>
      <c r="M112" s="7">
        <f t="shared" si="121"/>
        <v>105</v>
      </c>
      <c r="N112" s="7">
        <f t="shared" si="121"/>
        <v>111</v>
      </c>
      <c r="O112" s="7">
        <f t="shared" si="121"/>
        <v>119</v>
      </c>
      <c r="P112" s="7">
        <f t="shared" si="121"/>
        <v>126</v>
      </c>
      <c r="Q112" s="7">
        <f t="shared" si="121"/>
        <v>137</v>
      </c>
      <c r="R112" s="7">
        <f t="shared" si="121"/>
        <v>146</v>
      </c>
      <c r="S112" s="7">
        <f t="shared" si="121"/>
        <v>157</v>
      </c>
      <c r="T112" s="7">
        <f t="shared" si="121"/>
        <v>165</v>
      </c>
      <c r="U112" s="7">
        <f t="shared" si="121"/>
        <v>174</v>
      </c>
      <c r="V112" s="7">
        <f t="shared" si="121"/>
        <v>185</v>
      </c>
      <c r="W112" s="7">
        <f t="shared" si="121"/>
        <v>198</v>
      </c>
      <c r="X112" s="7">
        <f t="shared" si="121"/>
        <v>201</v>
      </c>
      <c r="Y112" s="7">
        <f t="shared" si="121"/>
        <v>203</v>
      </c>
      <c r="Z112" s="7">
        <f t="shared" si="121"/>
        <v>206</v>
      </c>
      <c r="AA112" s="7">
        <f t="shared" si="121"/>
        <v>208</v>
      </c>
      <c r="AB112" s="7">
        <f t="shared" si="121"/>
        <v>210</v>
      </c>
      <c r="AC112" s="7">
        <f t="shared" si="121"/>
        <v>214</v>
      </c>
      <c r="AD112" s="7">
        <f t="shared" si="121"/>
        <v>220</v>
      </c>
      <c r="AE112" s="7">
        <f t="shared" si="121"/>
        <v>224</v>
      </c>
      <c r="AF112" s="7">
        <f t="shared" si="121"/>
        <v>227</v>
      </c>
      <c r="AG112" s="7">
        <f t="shared" si="121"/>
        <v>233</v>
      </c>
      <c r="AH112" s="7">
        <f t="shared" si="121"/>
        <v>237</v>
      </c>
      <c r="AI112" s="7">
        <f t="shared" ref="AI112:BN112" si="122">AI119</f>
        <v>241</v>
      </c>
      <c r="AJ112" s="7">
        <f t="shared" si="122"/>
        <v>244</v>
      </c>
      <c r="AK112" s="7">
        <f t="shared" si="122"/>
        <v>245</v>
      </c>
      <c r="AL112" s="7">
        <f t="shared" si="122"/>
        <v>248</v>
      </c>
      <c r="AM112" s="7">
        <f t="shared" si="122"/>
        <v>253</v>
      </c>
      <c r="AN112" s="7">
        <f t="shared" si="122"/>
        <v>255</v>
      </c>
      <c r="AO112" s="7">
        <f t="shared" si="122"/>
        <v>258</v>
      </c>
      <c r="AP112" s="7">
        <f t="shared" si="122"/>
        <v>260</v>
      </c>
      <c r="AQ112" s="7">
        <f t="shared" si="122"/>
        <v>262</v>
      </c>
      <c r="AR112" s="7">
        <f t="shared" si="122"/>
        <v>264</v>
      </c>
      <c r="AS112" s="7">
        <f t="shared" si="122"/>
        <v>266</v>
      </c>
      <c r="AT112" s="7">
        <f t="shared" si="122"/>
        <v>269</v>
      </c>
      <c r="AU112" s="7">
        <f t="shared" si="122"/>
        <v>270</v>
      </c>
      <c r="AV112" s="7">
        <f t="shared" si="122"/>
        <v>273</v>
      </c>
      <c r="AW112" s="7">
        <f t="shared" si="122"/>
        <v>274</v>
      </c>
      <c r="AX112" s="7">
        <f t="shared" si="122"/>
        <v>275</v>
      </c>
      <c r="AY112" s="7">
        <f t="shared" si="122"/>
        <v>276</v>
      </c>
      <c r="AZ112" s="7">
        <f t="shared" si="122"/>
        <v>281</v>
      </c>
      <c r="BA112" s="7">
        <f t="shared" si="122"/>
        <v>283</v>
      </c>
      <c r="BB112" s="7">
        <f t="shared" si="122"/>
        <v>284</v>
      </c>
      <c r="BC112" s="7">
        <f t="shared" si="122"/>
        <v>286</v>
      </c>
      <c r="BD112" s="7">
        <f t="shared" si="122"/>
        <v>287</v>
      </c>
      <c r="BE112" s="7">
        <f t="shared" si="122"/>
        <v>288</v>
      </c>
      <c r="BF112" s="7">
        <f t="shared" si="122"/>
        <v>289</v>
      </c>
      <c r="BG112" s="7">
        <f t="shared" si="122"/>
        <v>291</v>
      </c>
      <c r="BH112" s="7">
        <f t="shared" si="122"/>
        <v>293</v>
      </c>
      <c r="BI112" s="7">
        <f t="shared" si="122"/>
        <v>295</v>
      </c>
      <c r="BJ112" s="7">
        <f t="shared" si="122"/>
        <v>298</v>
      </c>
      <c r="BK112" s="7">
        <f t="shared" si="122"/>
        <v>300</v>
      </c>
      <c r="BL112" s="7">
        <f t="shared" si="122"/>
        <v>301</v>
      </c>
      <c r="BM112" s="7">
        <f t="shared" si="122"/>
        <v>302</v>
      </c>
      <c r="BN112" s="7">
        <f t="shared" si="122"/>
        <v>303</v>
      </c>
      <c r="BO112" s="7">
        <f t="shared" ref="BO112:CT112" si="123">BO119</f>
        <v>305</v>
      </c>
      <c r="BP112" s="7">
        <f t="shared" si="123"/>
        <v>307</v>
      </c>
      <c r="BQ112" s="7">
        <f t="shared" si="123"/>
        <v>308</v>
      </c>
      <c r="BR112" s="7">
        <f t="shared" si="123"/>
        <v>310</v>
      </c>
      <c r="BS112" s="7">
        <f t="shared" si="123"/>
        <v>311</v>
      </c>
      <c r="BT112" s="7">
        <f t="shared" si="123"/>
        <v>313</v>
      </c>
      <c r="BU112" s="7">
        <f t="shared" si="123"/>
        <v>314</v>
      </c>
      <c r="BV112" s="7">
        <f t="shared" si="123"/>
        <v>315</v>
      </c>
      <c r="BW112" s="7">
        <f t="shared" si="123"/>
        <v>316</v>
      </c>
      <c r="BX112" s="7">
        <f t="shared" si="123"/>
        <v>317</v>
      </c>
      <c r="BY112" s="7">
        <f t="shared" si="123"/>
        <v>318</v>
      </c>
      <c r="BZ112" s="7">
        <f t="shared" si="123"/>
        <v>321</v>
      </c>
      <c r="CA112" s="7">
        <f t="shared" si="123"/>
        <v>323</v>
      </c>
      <c r="CB112" s="7">
        <f t="shared" si="123"/>
        <v>324</v>
      </c>
      <c r="CC112" s="7">
        <f t="shared" si="123"/>
        <v>326</v>
      </c>
      <c r="CD112" s="7">
        <f t="shared" si="123"/>
        <v>327</v>
      </c>
      <c r="CE112" s="7">
        <f t="shared" si="123"/>
        <v>328</v>
      </c>
      <c r="CF112" s="7">
        <f t="shared" si="123"/>
        <v>330</v>
      </c>
      <c r="CG112" s="7">
        <f t="shared" si="123"/>
        <v>331</v>
      </c>
      <c r="CH112" s="7">
        <f t="shared" si="123"/>
        <v>333</v>
      </c>
      <c r="CI112" s="7">
        <f t="shared" si="123"/>
        <v>334</v>
      </c>
      <c r="CJ112" s="7">
        <f t="shared" si="123"/>
        <v>335</v>
      </c>
      <c r="CK112" s="7">
        <f t="shared" si="123"/>
        <v>335</v>
      </c>
      <c r="CL112" s="7">
        <f t="shared" si="123"/>
        <v>335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United Arab Emirate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4013.914285713807</v>
      </c>
      <c r="AP113" s="7">
        <f t="shared" si="125"/>
        <v>13802.498901098967</v>
      </c>
      <c r="AQ113" s="7">
        <f t="shared" si="125"/>
        <v>13591.083516484126</v>
      </c>
      <c r="AR113" s="7">
        <f t="shared" si="125"/>
        <v>13379.668131869286</v>
      </c>
      <c r="AS113" s="7">
        <f t="shared" si="125"/>
        <v>13168.252747252584</v>
      </c>
      <c r="AT113" s="7">
        <f t="shared" si="125"/>
        <v>12956.837362637743</v>
      </c>
      <c r="AU113" s="7">
        <f t="shared" si="125"/>
        <v>12745.421978022903</v>
      </c>
      <c r="AV113" s="7">
        <f t="shared" si="125"/>
        <v>12534.0065934062</v>
      </c>
      <c r="AW113" s="7">
        <f t="shared" si="125"/>
        <v>12322.59120879136</v>
      </c>
      <c r="AX113" s="7">
        <f t="shared" si="125"/>
        <v>12111.17582417652</v>
      </c>
      <c r="AY113" s="7">
        <f t="shared" si="125"/>
        <v>11899.760439559817</v>
      </c>
      <c r="AZ113" s="7">
        <f t="shared" si="125"/>
        <v>11688.345054944977</v>
      </c>
      <c r="BA113" s="7">
        <f>TREND($AO110:$BB110,$AO109:$BB109,BA109:BA109)</f>
        <v>11476.929670330137</v>
      </c>
      <c r="BB113" s="7">
        <f>TREND($AO110:$BB110,$AO109:$BB109,BB109:BB109)</f>
        <v>11265.514285715297</v>
      </c>
      <c r="EE113">
        <v>1</v>
      </c>
    </row>
    <row r="114" spans="1:135" x14ac:dyDescent="0.55000000000000004">
      <c r="B114" t="str">
        <f>$C$5&amp;" Infection rate"</f>
        <v>United Arab Emirates Infection rate</v>
      </c>
      <c r="D114" s="49">
        <f>D98/D110</f>
        <v>7.8399999999999997E-2</v>
      </c>
      <c r="E114" s="49">
        <f t="shared" ref="E114:BP114" si="126">E98/E110</f>
        <v>7.5011647771393075E-2</v>
      </c>
      <c r="F114" s="49">
        <f t="shared" si="126"/>
        <v>7.7544910179640714E-2</v>
      </c>
      <c r="G114" s="49">
        <f t="shared" si="126"/>
        <v>7.5845131464894536E-2</v>
      </c>
      <c r="H114" s="49">
        <f t="shared" si="126"/>
        <v>7.4363992172211346E-2</v>
      </c>
      <c r="I114" s="49">
        <f t="shared" si="126"/>
        <v>7.2835983149884501E-2</v>
      </c>
      <c r="J114" s="49">
        <f t="shared" si="126"/>
        <v>6.551678031822436E-2</v>
      </c>
      <c r="K114" s="49">
        <f t="shared" si="126"/>
        <v>7.0774463631606485E-2</v>
      </c>
      <c r="L114" s="49">
        <f t="shared" si="126"/>
        <v>7.0330514988470413E-2</v>
      </c>
      <c r="M114" s="49">
        <f t="shared" si="126"/>
        <v>6.9346733668341709E-2</v>
      </c>
      <c r="N114" s="49">
        <f t="shared" si="126"/>
        <v>6.8723010487353492E-2</v>
      </c>
      <c r="O114" s="49">
        <f t="shared" si="126"/>
        <v>6.8132135049793541E-2</v>
      </c>
      <c r="P114" s="49">
        <f t="shared" si="126"/>
        <v>6.7642120412568965E-2</v>
      </c>
      <c r="Q114" s="49">
        <f t="shared" si="126"/>
        <v>6.7275747508305644E-2</v>
      </c>
      <c r="R114" s="49">
        <f t="shared" si="126"/>
        <v>5.1968503937007873E-2</v>
      </c>
      <c r="S114" s="49">
        <f t="shared" si="126"/>
        <v>6.095791001451379E-2</v>
      </c>
      <c r="T114" s="49">
        <f t="shared" si="126"/>
        <v>5.5933147632311976E-2</v>
      </c>
      <c r="U114" s="49">
        <f t="shared" si="126"/>
        <v>6.1186103120159326E-2</v>
      </c>
      <c r="V114" s="49">
        <f t="shared" si="126"/>
        <v>6.7981261575335003E-2</v>
      </c>
      <c r="W114" s="49">
        <f t="shared" si="126"/>
        <v>8.2715526371531456E-2</v>
      </c>
      <c r="X114" s="49">
        <f t="shared" si="126"/>
        <v>7.0855475669480042E-2</v>
      </c>
      <c r="Y114" s="49">
        <f t="shared" si="126"/>
        <v>7.9508529650690496E-2</v>
      </c>
      <c r="Z114" s="49">
        <f t="shared" si="126"/>
        <v>7.2232738866195079E-2</v>
      </c>
      <c r="AA114" s="49">
        <f t="shared" si="126"/>
        <v>6.813079551000488E-2</v>
      </c>
      <c r="AB114" s="49">
        <f t="shared" si="126"/>
        <v>7.1476413740311925E-2</v>
      </c>
      <c r="AC114" s="49">
        <f t="shared" si="126"/>
        <v>7.4406431108618429E-2</v>
      </c>
      <c r="AD114" s="49">
        <f t="shared" si="126"/>
        <v>6.7206031074744876E-2</v>
      </c>
      <c r="AE114" s="49">
        <f t="shared" si="126"/>
        <v>7.4605451936872305E-2</v>
      </c>
      <c r="AF114" s="49">
        <f t="shared" si="126"/>
        <v>7.615143056524773E-2</v>
      </c>
      <c r="AG114" s="49">
        <f t="shared" si="126"/>
        <v>7.9469639388565161E-2</v>
      </c>
      <c r="AH114" s="49">
        <f t="shared" si="126"/>
        <v>7.3471400394477318E-2</v>
      </c>
      <c r="AI114" s="49">
        <f t="shared" si="126"/>
        <v>7.8267716535433074E-2</v>
      </c>
      <c r="AJ114" s="49">
        <f t="shared" si="126"/>
        <v>6.26253277803486E-2</v>
      </c>
      <c r="AK114" s="49">
        <f t="shared" si="126"/>
        <v>5.8965647414118534E-2</v>
      </c>
      <c r="AL114" s="49">
        <f t="shared" si="126"/>
        <v>6.0825810270830248E-2</v>
      </c>
      <c r="AM114" s="49">
        <f t="shared" si="126"/>
        <v>5.6990269953910308E-2</v>
      </c>
      <c r="AN114" s="49">
        <f t="shared" si="126"/>
        <v>6.4120252704959704E-2</v>
      </c>
      <c r="AO114" s="49">
        <f t="shared" si="126"/>
        <v>4.1233338215907425E-2</v>
      </c>
      <c r="AP114" s="49">
        <f t="shared" si="126"/>
        <v>4.7227774076541565E-2</v>
      </c>
      <c r="AQ114" s="49">
        <f t="shared" si="126"/>
        <v>5.3737971872686897E-2</v>
      </c>
      <c r="AR114" s="49">
        <f t="shared" si="126"/>
        <v>4.9061085133229425E-2</v>
      </c>
      <c r="AS114" s="49">
        <f t="shared" si="126"/>
        <v>4.7526382755781756E-2</v>
      </c>
      <c r="AT114" s="49">
        <f t="shared" si="126"/>
        <v>4.5285312666210775E-2</v>
      </c>
      <c r="AU114" s="49">
        <f t="shared" si="126"/>
        <v>4.3919698484731942E-2</v>
      </c>
      <c r="AV114" s="49">
        <f t="shared" si="126"/>
        <v>5.1371998752728409E-2</v>
      </c>
      <c r="AW114" s="49">
        <f t="shared" si="126"/>
        <v>4.9606487002146434E-2</v>
      </c>
      <c r="AX114" s="49">
        <f t="shared" si="126"/>
        <v>5.1043705153294192E-2</v>
      </c>
      <c r="AY114" s="49">
        <f t="shared" si="126"/>
        <v>4.534005037783375E-2</v>
      </c>
      <c r="AZ114" s="49">
        <f t="shared" si="126"/>
        <v>4.946011842563567E-2</v>
      </c>
      <c r="BA114" s="49">
        <f t="shared" si="126"/>
        <v>4.7142857142857146E-2</v>
      </c>
      <c r="BB114" s="49">
        <f t="shared" si="126"/>
        <v>5.4708764289602613E-2</v>
      </c>
      <c r="BC114" s="49">
        <f t="shared" si="126"/>
        <v>4.4854387114898399E-2</v>
      </c>
      <c r="BD114" s="49">
        <f t="shared" si="126"/>
        <v>4.9265341400172864E-2</v>
      </c>
      <c r="BE114" s="49">
        <f t="shared" si="126"/>
        <v>4.8997106077237798E-2</v>
      </c>
      <c r="BF114" s="49">
        <f t="shared" si="126"/>
        <v>3.1141159598442943E-2</v>
      </c>
      <c r="BG114" s="49">
        <f t="shared" si="126"/>
        <v>3.6129304880625393E-2</v>
      </c>
      <c r="BH114" s="49">
        <f t="shared" si="126"/>
        <v>3.8080563504292321E-2</v>
      </c>
      <c r="BI114" s="49">
        <f t="shared" si="126"/>
        <v>4.3374588395594417E-2</v>
      </c>
      <c r="BJ114" s="49">
        <f t="shared" si="126"/>
        <v>4.532710280373832E-2</v>
      </c>
      <c r="BK114" s="49">
        <f t="shared" si="126"/>
        <v>4.7026444896493956E-2</v>
      </c>
      <c r="BL114" s="49">
        <f t="shared" si="126"/>
        <v>4.7467580132126257E-2</v>
      </c>
      <c r="BM114" s="49">
        <f t="shared" si="126"/>
        <v>4.9576324775515365E-2</v>
      </c>
      <c r="BN114" s="49">
        <f t="shared" si="126"/>
        <v>4.9340817125701604E-2</v>
      </c>
      <c r="BO114" s="49">
        <f t="shared" si="126"/>
        <v>5.124747134187458E-2</v>
      </c>
      <c r="BP114" s="49">
        <f t="shared" si="126"/>
        <v>6.1433447098976107E-2</v>
      </c>
      <c r="BQ114" s="49">
        <f t="shared" ref="BQ114:EB114" si="127">BQ98/BQ110</f>
        <v>5.9830249060804232E-2</v>
      </c>
      <c r="BR114" s="49">
        <f t="shared" si="127"/>
        <v>5.7999717074550858E-2</v>
      </c>
      <c r="BS114" s="49">
        <f t="shared" si="127"/>
        <v>5.6471618269371075E-2</v>
      </c>
      <c r="BT114" s="49">
        <f t="shared" si="127"/>
        <v>6.4160916165027157E-2</v>
      </c>
      <c r="BU114" s="49">
        <f t="shared" si="127"/>
        <v>6.654809544982955E-2</v>
      </c>
      <c r="BV114" s="49">
        <f t="shared" si="127"/>
        <v>6.3052268983076226E-2</v>
      </c>
      <c r="BW114" s="49">
        <f t="shared" si="127"/>
        <v>5.9335793357933576E-2</v>
      </c>
      <c r="BX114" s="49">
        <f t="shared" si="127"/>
        <v>5.853944094833894E-2</v>
      </c>
      <c r="BY114" s="49">
        <f t="shared" si="127"/>
        <v>9.3867858639474791E-2</v>
      </c>
      <c r="BZ114" s="49">
        <f t="shared" si="127"/>
        <v>9.5555852128653404E-2</v>
      </c>
      <c r="CA114" s="49">
        <f t="shared" si="127"/>
        <v>8.7699024139702111E-2</v>
      </c>
      <c r="CB114" s="49">
        <f t="shared" si="127"/>
        <v>6.6641423703142744E-2</v>
      </c>
      <c r="CC114" s="49">
        <f t="shared" si="127"/>
        <v>6.5947688112061489E-2</v>
      </c>
      <c r="CD114" s="49">
        <f t="shared" si="127"/>
        <v>5.4802955665024633E-2</v>
      </c>
      <c r="CE114" s="49">
        <f t="shared" si="127"/>
        <v>6.4297800338409469E-2</v>
      </c>
      <c r="CF114" s="49">
        <f t="shared" si="127"/>
        <v>5.6531612286363095E-2</v>
      </c>
      <c r="CG114" s="49">
        <f t="shared" si="127"/>
        <v>4.8437500000000001E-2</v>
      </c>
      <c r="CH114" s="49">
        <f t="shared" si="127"/>
        <v>4.8365697744542274E-2</v>
      </c>
      <c r="CI114" s="49">
        <f t="shared" si="127"/>
        <v>4.1823708206686933E-2</v>
      </c>
      <c r="CJ114" s="49">
        <f t="shared" si="127"/>
        <v>4.5659320589309632E-2</v>
      </c>
      <c r="CK114" s="49">
        <f t="shared" si="127"/>
        <v>3.4157247546888585E-2</v>
      </c>
      <c r="CL114" s="49">
        <f t="shared" si="127"/>
        <v>3.5646327540276544E-2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41</v>
      </c>
      <c r="D118" s="9">
        <f>C118+1</f>
        <v>43942</v>
      </c>
      <c r="E118" s="9">
        <f t="shared" ref="E118:BP118" si="128">D118+1</f>
        <v>43943</v>
      </c>
      <c r="F118" s="9">
        <f t="shared" si="128"/>
        <v>43944</v>
      </c>
      <c r="G118" s="9">
        <f t="shared" si="128"/>
        <v>43945</v>
      </c>
      <c r="H118" s="9">
        <f t="shared" si="128"/>
        <v>43946</v>
      </c>
      <c r="I118" s="9">
        <f t="shared" si="128"/>
        <v>43947</v>
      </c>
      <c r="J118" s="9">
        <f t="shared" si="128"/>
        <v>43948</v>
      </c>
      <c r="K118" s="9">
        <f t="shared" si="128"/>
        <v>43949</v>
      </c>
      <c r="L118" s="9">
        <f t="shared" si="128"/>
        <v>43950</v>
      </c>
      <c r="M118" s="9">
        <f t="shared" si="128"/>
        <v>43951</v>
      </c>
      <c r="N118" s="9">
        <f t="shared" si="128"/>
        <v>43952</v>
      </c>
      <c r="O118" s="9">
        <f t="shared" si="128"/>
        <v>43953</v>
      </c>
      <c r="P118" s="9">
        <f t="shared" si="128"/>
        <v>43954</v>
      </c>
      <c r="Q118" s="9">
        <f t="shared" si="128"/>
        <v>43955</v>
      </c>
      <c r="R118" s="9">
        <f t="shared" si="128"/>
        <v>43956</v>
      </c>
      <c r="S118" s="9">
        <f t="shared" si="128"/>
        <v>43957</v>
      </c>
      <c r="T118" s="9">
        <f t="shared" si="128"/>
        <v>43958</v>
      </c>
      <c r="U118" s="9">
        <f t="shared" si="128"/>
        <v>43959</v>
      </c>
      <c r="V118" s="9">
        <f t="shared" si="128"/>
        <v>43960</v>
      </c>
      <c r="W118" s="9">
        <f t="shared" si="128"/>
        <v>43961</v>
      </c>
      <c r="X118" s="9">
        <f t="shared" si="128"/>
        <v>43962</v>
      </c>
      <c r="Y118" s="9">
        <f t="shared" si="128"/>
        <v>43963</v>
      </c>
      <c r="Z118" s="9">
        <f t="shared" si="128"/>
        <v>43964</v>
      </c>
      <c r="AA118" s="9">
        <f t="shared" si="128"/>
        <v>43965</v>
      </c>
      <c r="AB118" s="9">
        <f t="shared" si="128"/>
        <v>43966</v>
      </c>
      <c r="AC118" s="9">
        <f t="shared" si="128"/>
        <v>43967</v>
      </c>
      <c r="AD118" s="9">
        <f t="shared" si="128"/>
        <v>43968</v>
      </c>
      <c r="AE118" s="9">
        <f t="shared" si="128"/>
        <v>43969</v>
      </c>
      <c r="AF118" s="9">
        <f t="shared" si="128"/>
        <v>43970</v>
      </c>
      <c r="AG118" s="9">
        <f t="shared" si="128"/>
        <v>43971</v>
      </c>
      <c r="AH118" s="9">
        <f t="shared" si="128"/>
        <v>43972</v>
      </c>
      <c r="AI118" s="9">
        <f t="shared" si="128"/>
        <v>43973</v>
      </c>
      <c r="AJ118" s="9">
        <f t="shared" si="128"/>
        <v>43974</v>
      </c>
      <c r="AK118" s="9">
        <f t="shared" si="128"/>
        <v>43975</v>
      </c>
      <c r="AL118" s="9">
        <f t="shared" si="128"/>
        <v>43976</v>
      </c>
      <c r="AM118" s="9">
        <f t="shared" si="128"/>
        <v>43977</v>
      </c>
      <c r="AN118" s="9">
        <f t="shared" si="128"/>
        <v>43978</v>
      </c>
      <c r="AO118" s="9">
        <f t="shared" si="128"/>
        <v>43979</v>
      </c>
      <c r="AP118" s="9">
        <f t="shared" si="128"/>
        <v>43980</v>
      </c>
      <c r="AQ118" s="9">
        <f t="shared" si="128"/>
        <v>43981</v>
      </c>
      <c r="AR118" s="9">
        <f t="shared" si="128"/>
        <v>43982</v>
      </c>
      <c r="AS118" s="9">
        <f t="shared" si="128"/>
        <v>43983</v>
      </c>
      <c r="AT118" s="9">
        <f t="shared" si="128"/>
        <v>43984</v>
      </c>
      <c r="AU118" s="9">
        <f t="shared" si="128"/>
        <v>43985</v>
      </c>
      <c r="AV118" s="9">
        <f t="shared" si="128"/>
        <v>43986</v>
      </c>
      <c r="AW118" s="9">
        <f t="shared" si="128"/>
        <v>43987</v>
      </c>
      <c r="AX118" s="9">
        <f t="shared" si="128"/>
        <v>43988</v>
      </c>
      <c r="AY118" s="9">
        <f t="shared" si="128"/>
        <v>43989</v>
      </c>
      <c r="AZ118" s="9">
        <f t="shared" si="128"/>
        <v>43990</v>
      </c>
      <c r="BA118" s="9">
        <f t="shared" si="128"/>
        <v>43991</v>
      </c>
      <c r="BB118" s="9">
        <f t="shared" si="128"/>
        <v>43992</v>
      </c>
      <c r="BC118" s="9">
        <f t="shared" si="128"/>
        <v>43993</v>
      </c>
      <c r="BD118" s="9">
        <f t="shared" si="128"/>
        <v>43994</v>
      </c>
      <c r="BE118" s="9">
        <f t="shared" si="128"/>
        <v>43995</v>
      </c>
      <c r="BF118" s="9">
        <f t="shared" si="128"/>
        <v>43996</v>
      </c>
      <c r="BG118" s="9">
        <f t="shared" si="128"/>
        <v>43997</v>
      </c>
      <c r="BH118" s="9">
        <f t="shared" si="128"/>
        <v>43998</v>
      </c>
      <c r="BI118" s="9">
        <f t="shared" si="128"/>
        <v>43999</v>
      </c>
      <c r="BJ118" s="9">
        <f t="shared" si="128"/>
        <v>44000</v>
      </c>
      <c r="BK118" s="9">
        <f t="shared" si="128"/>
        <v>44001</v>
      </c>
      <c r="BL118" s="9">
        <f t="shared" si="128"/>
        <v>44002</v>
      </c>
      <c r="BM118" s="9">
        <f t="shared" si="128"/>
        <v>44003</v>
      </c>
      <c r="BN118" s="9">
        <f t="shared" si="128"/>
        <v>44004</v>
      </c>
      <c r="BO118" s="9">
        <f t="shared" si="128"/>
        <v>44005</v>
      </c>
      <c r="BP118" s="9">
        <f t="shared" si="128"/>
        <v>44006</v>
      </c>
      <c r="BQ118" s="9">
        <f t="shared" ref="BQ118:EB118" si="129">BP118+1</f>
        <v>44007</v>
      </c>
      <c r="BR118" s="9">
        <f t="shared" si="129"/>
        <v>44008</v>
      </c>
      <c r="BS118" s="9">
        <f t="shared" si="129"/>
        <v>44009</v>
      </c>
      <c r="BT118" s="9">
        <f t="shared" si="129"/>
        <v>44010</v>
      </c>
      <c r="BU118" s="9">
        <f t="shared" si="129"/>
        <v>44011</v>
      </c>
      <c r="BV118" s="9">
        <f t="shared" si="129"/>
        <v>44012</v>
      </c>
      <c r="BW118" s="9">
        <f t="shared" si="129"/>
        <v>44013</v>
      </c>
      <c r="BX118" s="9">
        <f t="shared" si="129"/>
        <v>44014</v>
      </c>
      <c r="BY118" s="9">
        <f t="shared" si="129"/>
        <v>44015</v>
      </c>
      <c r="BZ118" s="9">
        <f t="shared" si="129"/>
        <v>44016</v>
      </c>
      <c r="CA118" s="9">
        <f t="shared" si="129"/>
        <v>44017</v>
      </c>
      <c r="CB118" s="9">
        <f t="shared" si="129"/>
        <v>44018</v>
      </c>
      <c r="CC118" s="9">
        <f t="shared" si="129"/>
        <v>44019</v>
      </c>
      <c r="CD118" s="9">
        <f t="shared" si="129"/>
        <v>44020</v>
      </c>
      <c r="CE118" s="9">
        <f t="shared" si="129"/>
        <v>44021</v>
      </c>
      <c r="CF118" s="9">
        <f t="shared" si="129"/>
        <v>44022</v>
      </c>
      <c r="CG118" s="9">
        <f t="shared" si="129"/>
        <v>44023</v>
      </c>
      <c r="CH118" s="9">
        <f t="shared" si="129"/>
        <v>44024</v>
      </c>
      <c r="CI118" s="9">
        <f t="shared" si="129"/>
        <v>44025</v>
      </c>
      <c r="CJ118" s="9">
        <f t="shared" si="129"/>
        <v>44026</v>
      </c>
      <c r="CK118" s="9">
        <f t="shared" si="129"/>
        <v>44027</v>
      </c>
      <c r="CL118" s="9">
        <f t="shared" si="129"/>
        <v>44028</v>
      </c>
      <c r="CM118" s="9">
        <f t="shared" si="129"/>
        <v>44029</v>
      </c>
      <c r="CN118" s="9">
        <f t="shared" si="129"/>
        <v>44030</v>
      </c>
      <c r="CO118" s="9">
        <f t="shared" si="129"/>
        <v>44031</v>
      </c>
      <c r="CP118" s="9">
        <f t="shared" si="129"/>
        <v>44032</v>
      </c>
      <c r="CQ118" s="9">
        <f t="shared" si="129"/>
        <v>44033</v>
      </c>
      <c r="CR118" s="9">
        <f t="shared" si="129"/>
        <v>44034</v>
      </c>
      <c r="CS118" s="9">
        <f t="shared" si="129"/>
        <v>44035</v>
      </c>
      <c r="CT118" s="9">
        <f t="shared" si="129"/>
        <v>44036</v>
      </c>
      <c r="CU118" s="9">
        <f t="shared" si="129"/>
        <v>44037</v>
      </c>
      <c r="CV118" s="9">
        <f t="shared" si="129"/>
        <v>44038</v>
      </c>
      <c r="CW118" s="9">
        <f t="shared" si="129"/>
        <v>44039</v>
      </c>
      <c r="CX118" s="9">
        <f t="shared" si="129"/>
        <v>44040</v>
      </c>
      <c r="CY118" s="9">
        <f t="shared" si="129"/>
        <v>44041</v>
      </c>
      <c r="CZ118" s="9">
        <f t="shared" si="129"/>
        <v>44042</v>
      </c>
      <c r="DA118" s="9">
        <f t="shared" si="129"/>
        <v>44043</v>
      </c>
      <c r="DB118" s="9">
        <f t="shared" si="129"/>
        <v>44044</v>
      </c>
      <c r="DC118" s="9">
        <f t="shared" si="129"/>
        <v>44045</v>
      </c>
      <c r="DD118" s="9">
        <f t="shared" si="129"/>
        <v>44046</v>
      </c>
      <c r="DE118" s="9">
        <f t="shared" si="129"/>
        <v>44047</v>
      </c>
      <c r="DF118" s="9">
        <f t="shared" si="129"/>
        <v>44048</v>
      </c>
      <c r="DG118" s="9">
        <f t="shared" si="129"/>
        <v>44049</v>
      </c>
      <c r="DH118" s="9">
        <f t="shared" si="129"/>
        <v>44050</v>
      </c>
      <c r="DI118" s="9">
        <f t="shared" si="129"/>
        <v>44051</v>
      </c>
      <c r="DJ118" s="9">
        <f t="shared" si="129"/>
        <v>44052</v>
      </c>
      <c r="DK118" s="9">
        <f t="shared" si="129"/>
        <v>44053</v>
      </c>
      <c r="DL118" s="9">
        <f t="shared" si="129"/>
        <v>44054</v>
      </c>
      <c r="DM118" s="9">
        <f t="shared" si="129"/>
        <v>44055</v>
      </c>
      <c r="DN118" s="9">
        <f t="shared" si="129"/>
        <v>44056</v>
      </c>
      <c r="DO118" s="9">
        <f t="shared" si="129"/>
        <v>44057</v>
      </c>
      <c r="DP118" s="9">
        <f t="shared" si="129"/>
        <v>44058</v>
      </c>
      <c r="DQ118" s="9">
        <f t="shared" si="129"/>
        <v>44059</v>
      </c>
      <c r="DR118" s="9">
        <f t="shared" si="129"/>
        <v>44060</v>
      </c>
      <c r="DS118" s="9">
        <f t="shared" si="129"/>
        <v>44061</v>
      </c>
      <c r="DT118" s="9">
        <f t="shared" si="129"/>
        <v>44062</v>
      </c>
      <c r="DU118" s="9">
        <f t="shared" si="129"/>
        <v>44063</v>
      </c>
      <c r="DV118" s="9">
        <f t="shared" si="129"/>
        <v>44064</v>
      </c>
      <c r="DW118" s="9">
        <f t="shared" si="129"/>
        <v>44065</v>
      </c>
      <c r="DX118" s="9">
        <f t="shared" si="129"/>
        <v>44066</v>
      </c>
      <c r="DY118" s="9">
        <f t="shared" si="129"/>
        <v>44067</v>
      </c>
      <c r="DZ118" s="9">
        <f t="shared" si="129"/>
        <v>44068</v>
      </c>
      <c r="EA118" s="9">
        <f t="shared" si="129"/>
        <v>44069</v>
      </c>
      <c r="EB118" s="9">
        <f t="shared" si="129"/>
        <v>44070</v>
      </c>
      <c r="EC118" s="9">
        <f>EB118+1</f>
        <v>44071</v>
      </c>
      <c r="ED118" s="9">
        <f>EC118+1</f>
        <v>44072</v>
      </c>
      <c r="EE118">
        <v>1</v>
      </c>
    </row>
    <row r="119" spans="1:135" x14ac:dyDescent="0.55000000000000004">
      <c r="B119" t="str">
        <f>$C$5&amp;" Deaths Cum"</f>
        <v>United Arab Emirates Deaths Cum</v>
      </c>
      <c r="C119">
        <f t="shared" ref="C119:AH119" si="130">INDEX(_Death_Data,MATCH($C$5,_Death_Country,0),MATCH(C$55,_Death_Day,0))</f>
        <v>43</v>
      </c>
      <c r="D119">
        <f t="shared" si="130"/>
        <v>46</v>
      </c>
      <c r="E119">
        <f t="shared" si="130"/>
        <v>52</v>
      </c>
      <c r="F119">
        <f t="shared" si="130"/>
        <v>56</v>
      </c>
      <c r="G119">
        <f t="shared" si="130"/>
        <v>64</v>
      </c>
      <c r="H119">
        <f t="shared" si="130"/>
        <v>71</v>
      </c>
      <c r="I119">
        <f t="shared" si="130"/>
        <v>76</v>
      </c>
      <c r="J119">
        <f t="shared" si="130"/>
        <v>82</v>
      </c>
      <c r="K119">
        <f t="shared" si="130"/>
        <v>89</v>
      </c>
      <c r="L119">
        <f t="shared" si="130"/>
        <v>98</v>
      </c>
      <c r="M119">
        <f t="shared" si="130"/>
        <v>105</v>
      </c>
      <c r="N119">
        <f t="shared" si="130"/>
        <v>111</v>
      </c>
      <c r="O119">
        <f t="shared" si="130"/>
        <v>119</v>
      </c>
      <c r="P119">
        <f t="shared" si="130"/>
        <v>126</v>
      </c>
      <c r="Q119">
        <f t="shared" si="130"/>
        <v>137</v>
      </c>
      <c r="R119">
        <f t="shared" si="130"/>
        <v>146</v>
      </c>
      <c r="S119">
        <f t="shared" si="130"/>
        <v>157</v>
      </c>
      <c r="T119">
        <f t="shared" si="130"/>
        <v>165</v>
      </c>
      <c r="U119">
        <f t="shared" si="130"/>
        <v>174</v>
      </c>
      <c r="V119">
        <f t="shared" si="130"/>
        <v>185</v>
      </c>
      <c r="W119">
        <f t="shared" si="130"/>
        <v>198</v>
      </c>
      <c r="X119">
        <f t="shared" si="130"/>
        <v>201</v>
      </c>
      <c r="Y119">
        <f t="shared" si="130"/>
        <v>203</v>
      </c>
      <c r="Z119">
        <f t="shared" si="130"/>
        <v>206</v>
      </c>
      <c r="AA119">
        <f t="shared" si="130"/>
        <v>208</v>
      </c>
      <c r="AB119">
        <f t="shared" si="130"/>
        <v>210</v>
      </c>
      <c r="AC119">
        <f t="shared" si="130"/>
        <v>214</v>
      </c>
      <c r="AD119">
        <f t="shared" si="130"/>
        <v>220</v>
      </c>
      <c r="AE119">
        <f t="shared" si="130"/>
        <v>224</v>
      </c>
      <c r="AF119">
        <f t="shared" si="130"/>
        <v>227</v>
      </c>
      <c r="AG119">
        <f t="shared" si="130"/>
        <v>233</v>
      </c>
      <c r="AH119">
        <f t="shared" si="130"/>
        <v>237</v>
      </c>
      <c r="AI119">
        <f t="shared" ref="AI119:BN119" si="131">INDEX(_Death_Data,MATCH($C$5,_Death_Country,0),MATCH(AI$55,_Death_Day,0))</f>
        <v>241</v>
      </c>
      <c r="AJ119">
        <f t="shared" si="131"/>
        <v>244</v>
      </c>
      <c r="AK119">
        <f t="shared" si="131"/>
        <v>245</v>
      </c>
      <c r="AL119">
        <f t="shared" si="131"/>
        <v>248</v>
      </c>
      <c r="AM119">
        <f t="shared" si="131"/>
        <v>253</v>
      </c>
      <c r="AN119">
        <f t="shared" si="131"/>
        <v>255</v>
      </c>
      <c r="AO119">
        <f t="shared" si="131"/>
        <v>258</v>
      </c>
      <c r="AP119">
        <f t="shared" si="131"/>
        <v>260</v>
      </c>
      <c r="AQ119">
        <f t="shared" si="131"/>
        <v>262</v>
      </c>
      <c r="AR119">
        <f t="shared" si="131"/>
        <v>264</v>
      </c>
      <c r="AS119">
        <f t="shared" si="131"/>
        <v>266</v>
      </c>
      <c r="AT119">
        <f t="shared" si="131"/>
        <v>269</v>
      </c>
      <c r="AU119">
        <f t="shared" si="131"/>
        <v>270</v>
      </c>
      <c r="AV119">
        <f t="shared" si="131"/>
        <v>273</v>
      </c>
      <c r="AW119">
        <f t="shared" si="131"/>
        <v>274</v>
      </c>
      <c r="AX119">
        <f t="shared" si="131"/>
        <v>275</v>
      </c>
      <c r="AY119">
        <f t="shared" si="131"/>
        <v>276</v>
      </c>
      <c r="AZ119">
        <f t="shared" si="131"/>
        <v>281</v>
      </c>
      <c r="BA119">
        <f t="shared" si="131"/>
        <v>283</v>
      </c>
      <c r="BB119">
        <f t="shared" si="131"/>
        <v>284</v>
      </c>
      <c r="BC119">
        <f t="shared" si="131"/>
        <v>286</v>
      </c>
      <c r="BD119">
        <f t="shared" si="131"/>
        <v>287</v>
      </c>
      <c r="BE119">
        <f t="shared" si="131"/>
        <v>288</v>
      </c>
      <c r="BF119">
        <f t="shared" si="131"/>
        <v>289</v>
      </c>
      <c r="BG119">
        <f t="shared" si="131"/>
        <v>291</v>
      </c>
      <c r="BH119">
        <f t="shared" si="131"/>
        <v>293</v>
      </c>
      <c r="BI119">
        <f t="shared" si="131"/>
        <v>295</v>
      </c>
      <c r="BJ119">
        <f t="shared" si="131"/>
        <v>298</v>
      </c>
      <c r="BK119">
        <f t="shared" si="131"/>
        <v>300</v>
      </c>
      <c r="BL119">
        <f t="shared" si="131"/>
        <v>301</v>
      </c>
      <c r="BM119">
        <f t="shared" si="131"/>
        <v>302</v>
      </c>
      <c r="BN119">
        <f t="shared" si="131"/>
        <v>303</v>
      </c>
      <c r="BO119">
        <f t="shared" ref="BO119:CT119" si="132">INDEX(_Death_Data,MATCH($C$5,_Death_Country,0),MATCH(BO$55,_Death_Day,0))</f>
        <v>305</v>
      </c>
      <c r="BP119">
        <f t="shared" si="132"/>
        <v>307</v>
      </c>
      <c r="BQ119">
        <f t="shared" si="132"/>
        <v>308</v>
      </c>
      <c r="BR119">
        <f t="shared" si="132"/>
        <v>310</v>
      </c>
      <c r="BS119">
        <f t="shared" si="132"/>
        <v>311</v>
      </c>
      <c r="BT119">
        <f t="shared" si="132"/>
        <v>313</v>
      </c>
      <c r="BU119">
        <f t="shared" si="132"/>
        <v>314</v>
      </c>
      <c r="BV119">
        <f t="shared" si="132"/>
        <v>315</v>
      </c>
      <c r="BW119">
        <f t="shared" si="132"/>
        <v>316</v>
      </c>
      <c r="BX119">
        <f t="shared" si="132"/>
        <v>317</v>
      </c>
      <c r="BY119">
        <f t="shared" si="132"/>
        <v>318</v>
      </c>
      <c r="BZ119">
        <f t="shared" si="132"/>
        <v>321</v>
      </c>
      <c r="CA119">
        <f t="shared" si="132"/>
        <v>323</v>
      </c>
      <c r="CB119">
        <f t="shared" si="132"/>
        <v>324</v>
      </c>
      <c r="CC119">
        <f t="shared" si="132"/>
        <v>326</v>
      </c>
      <c r="CD119">
        <f t="shared" si="132"/>
        <v>327</v>
      </c>
      <c r="CE119">
        <f t="shared" si="132"/>
        <v>328</v>
      </c>
      <c r="CF119">
        <f t="shared" si="132"/>
        <v>330</v>
      </c>
      <c r="CG119">
        <f t="shared" si="132"/>
        <v>331</v>
      </c>
      <c r="CH119">
        <f t="shared" si="132"/>
        <v>333</v>
      </c>
      <c r="CI119">
        <f t="shared" si="132"/>
        <v>334</v>
      </c>
      <c r="CJ119">
        <f t="shared" si="132"/>
        <v>335</v>
      </c>
      <c r="CK119">
        <f t="shared" si="132"/>
        <v>335</v>
      </c>
      <c r="CL119">
        <f t="shared" si="132"/>
        <v>335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United Arab Emirates Deaths Day</v>
      </c>
      <c r="D120">
        <f>IF(D119&gt;C119,D119-C119,0)</f>
        <v>3</v>
      </c>
      <c r="E120">
        <f t="shared" ref="E120:BP120" si="134">IF(E119&gt;D119,E119-D119,0)</f>
        <v>6</v>
      </c>
      <c r="F120">
        <f t="shared" si="134"/>
        <v>4</v>
      </c>
      <c r="G120">
        <f t="shared" si="134"/>
        <v>8</v>
      </c>
      <c r="H120">
        <f t="shared" si="134"/>
        <v>7</v>
      </c>
      <c r="I120">
        <f t="shared" si="134"/>
        <v>5</v>
      </c>
      <c r="J120">
        <f t="shared" si="134"/>
        <v>6</v>
      </c>
      <c r="K120">
        <f t="shared" si="134"/>
        <v>7</v>
      </c>
      <c r="L120">
        <f t="shared" si="134"/>
        <v>9</v>
      </c>
      <c r="M120">
        <f t="shared" si="134"/>
        <v>7</v>
      </c>
      <c r="N120">
        <f t="shared" si="134"/>
        <v>6</v>
      </c>
      <c r="O120">
        <f t="shared" si="134"/>
        <v>8</v>
      </c>
      <c r="P120">
        <f t="shared" si="134"/>
        <v>7</v>
      </c>
      <c r="Q120">
        <f t="shared" si="134"/>
        <v>11</v>
      </c>
      <c r="R120">
        <f t="shared" si="134"/>
        <v>9</v>
      </c>
      <c r="S120">
        <f t="shared" si="134"/>
        <v>11</v>
      </c>
      <c r="T120">
        <f t="shared" si="134"/>
        <v>8</v>
      </c>
      <c r="U120">
        <f t="shared" si="134"/>
        <v>9</v>
      </c>
      <c r="V120">
        <f t="shared" si="134"/>
        <v>11</v>
      </c>
      <c r="W120">
        <f t="shared" si="134"/>
        <v>13</v>
      </c>
      <c r="X120">
        <f t="shared" si="134"/>
        <v>3</v>
      </c>
      <c r="Y120">
        <f t="shared" si="134"/>
        <v>2</v>
      </c>
      <c r="Z120">
        <f t="shared" si="134"/>
        <v>3</v>
      </c>
      <c r="AA120">
        <f t="shared" si="134"/>
        <v>2</v>
      </c>
      <c r="AB120">
        <f t="shared" si="134"/>
        <v>2</v>
      </c>
      <c r="AC120">
        <f t="shared" si="134"/>
        <v>4</v>
      </c>
      <c r="AD120">
        <f t="shared" si="134"/>
        <v>6</v>
      </c>
      <c r="AE120">
        <f t="shared" si="134"/>
        <v>4</v>
      </c>
      <c r="AF120">
        <f t="shared" si="134"/>
        <v>3</v>
      </c>
      <c r="AG120">
        <f t="shared" si="134"/>
        <v>6</v>
      </c>
      <c r="AH120">
        <f t="shared" si="134"/>
        <v>4</v>
      </c>
      <c r="AI120">
        <f t="shared" si="134"/>
        <v>4</v>
      </c>
      <c r="AJ120">
        <f t="shared" si="134"/>
        <v>3</v>
      </c>
      <c r="AK120">
        <f t="shared" si="134"/>
        <v>1</v>
      </c>
      <c r="AL120">
        <f t="shared" si="134"/>
        <v>3</v>
      </c>
      <c r="AM120">
        <f t="shared" si="134"/>
        <v>5</v>
      </c>
      <c r="AN120">
        <f t="shared" si="134"/>
        <v>2</v>
      </c>
      <c r="AO120">
        <f t="shared" si="134"/>
        <v>3</v>
      </c>
      <c r="AP120">
        <f t="shared" si="134"/>
        <v>2</v>
      </c>
      <c r="AQ120">
        <f t="shared" si="134"/>
        <v>2</v>
      </c>
      <c r="AR120">
        <f t="shared" si="134"/>
        <v>2</v>
      </c>
      <c r="AS120">
        <f t="shared" si="134"/>
        <v>2</v>
      </c>
      <c r="AT120">
        <f t="shared" si="134"/>
        <v>3</v>
      </c>
      <c r="AU120">
        <f t="shared" si="134"/>
        <v>1</v>
      </c>
      <c r="AV120">
        <f t="shared" si="134"/>
        <v>3</v>
      </c>
      <c r="AW120">
        <f t="shared" si="134"/>
        <v>1</v>
      </c>
      <c r="AX120">
        <f t="shared" si="134"/>
        <v>1</v>
      </c>
      <c r="AY120">
        <f t="shared" si="134"/>
        <v>1</v>
      </c>
      <c r="AZ120">
        <f t="shared" si="134"/>
        <v>5</v>
      </c>
      <c r="BA120">
        <f t="shared" si="134"/>
        <v>2</v>
      </c>
      <c r="BB120">
        <f t="shared" si="134"/>
        <v>1</v>
      </c>
      <c r="BC120">
        <f t="shared" si="134"/>
        <v>2</v>
      </c>
      <c r="BD120">
        <f t="shared" si="134"/>
        <v>1</v>
      </c>
      <c r="BE120">
        <f t="shared" si="134"/>
        <v>1</v>
      </c>
      <c r="BF120">
        <f t="shared" si="134"/>
        <v>1</v>
      </c>
      <c r="BG120">
        <f t="shared" si="134"/>
        <v>2</v>
      </c>
      <c r="BH120">
        <f t="shared" si="134"/>
        <v>2</v>
      </c>
      <c r="BI120">
        <f t="shared" si="134"/>
        <v>2</v>
      </c>
      <c r="BJ120">
        <f t="shared" si="134"/>
        <v>3</v>
      </c>
      <c r="BK120">
        <f t="shared" si="134"/>
        <v>2</v>
      </c>
      <c r="BL120">
        <f t="shared" si="134"/>
        <v>1</v>
      </c>
      <c r="BM120">
        <f t="shared" si="134"/>
        <v>1</v>
      </c>
      <c r="BN120">
        <f t="shared" si="134"/>
        <v>1</v>
      </c>
      <c r="BO120">
        <f t="shared" si="134"/>
        <v>2</v>
      </c>
      <c r="BP120">
        <f t="shared" si="134"/>
        <v>2</v>
      </c>
      <c r="BQ120">
        <f t="shared" ref="BQ120:EB120" si="135">IF(BQ119&gt;BP119,BQ119-BP119,0)</f>
        <v>1</v>
      </c>
      <c r="BR120">
        <f t="shared" si="135"/>
        <v>2</v>
      </c>
      <c r="BS120">
        <f t="shared" si="135"/>
        <v>1</v>
      </c>
      <c r="BT120">
        <f t="shared" si="135"/>
        <v>2</v>
      </c>
      <c r="BU120">
        <f t="shared" si="135"/>
        <v>1</v>
      </c>
      <c r="BV120">
        <f t="shared" si="135"/>
        <v>1</v>
      </c>
      <c r="BW120">
        <f t="shared" si="135"/>
        <v>1</v>
      </c>
      <c r="BX120">
        <f t="shared" si="135"/>
        <v>1</v>
      </c>
      <c r="BY120">
        <f t="shared" si="135"/>
        <v>1</v>
      </c>
      <c r="BZ120">
        <f t="shared" si="135"/>
        <v>3</v>
      </c>
      <c r="CA120">
        <f t="shared" si="135"/>
        <v>2</v>
      </c>
      <c r="CB120">
        <f t="shared" si="135"/>
        <v>1</v>
      </c>
      <c r="CC120">
        <f t="shared" si="135"/>
        <v>2</v>
      </c>
      <c r="CD120">
        <f t="shared" si="135"/>
        <v>1</v>
      </c>
      <c r="CE120">
        <f t="shared" si="135"/>
        <v>1</v>
      </c>
      <c r="CF120">
        <f t="shared" si="135"/>
        <v>2</v>
      </c>
      <c r="CG120">
        <f t="shared" si="135"/>
        <v>1</v>
      </c>
      <c r="CH120">
        <f t="shared" si="135"/>
        <v>2</v>
      </c>
      <c r="CI120">
        <f t="shared" si="135"/>
        <v>1</v>
      </c>
      <c r="CJ120">
        <f t="shared" si="135"/>
        <v>1</v>
      </c>
      <c r="CK120">
        <f t="shared" si="135"/>
        <v>0</v>
      </c>
      <c r="CL120">
        <f t="shared" si="135"/>
        <v>0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4.7142857142857144</v>
      </c>
      <c r="J121" s="10">
        <f t="shared" ref="J121:BU121" si="136">SUM(D120:J120)/7</f>
        <v>5.5714285714285712</v>
      </c>
      <c r="K121" s="10">
        <f t="shared" si="136"/>
        <v>6.1428571428571432</v>
      </c>
      <c r="L121" s="10">
        <f t="shared" si="136"/>
        <v>6.5714285714285712</v>
      </c>
      <c r="M121" s="10">
        <f t="shared" si="136"/>
        <v>7</v>
      </c>
      <c r="N121" s="10">
        <f t="shared" si="136"/>
        <v>6.7142857142857144</v>
      </c>
      <c r="O121" s="10">
        <f t="shared" si="136"/>
        <v>6.8571428571428568</v>
      </c>
      <c r="P121" s="10">
        <f t="shared" si="136"/>
        <v>7.1428571428571432</v>
      </c>
      <c r="Q121" s="10">
        <f t="shared" si="136"/>
        <v>7.8571428571428568</v>
      </c>
      <c r="R121" s="10">
        <f t="shared" si="136"/>
        <v>8.1428571428571423</v>
      </c>
      <c r="S121" s="10">
        <f t="shared" si="136"/>
        <v>8.4285714285714288</v>
      </c>
      <c r="T121" s="10">
        <f t="shared" si="136"/>
        <v>8.5714285714285712</v>
      </c>
      <c r="U121" s="10">
        <f t="shared" si="136"/>
        <v>9</v>
      </c>
      <c r="V121" s="10">
        <f t="shared" si="136"/>
        <v>9.4285714285714288</v>
      </c>
      <c r="W121" s="10">
        <f t="shared" si="136"/>
        <v>10.285714285714286</v>
      </c>
      <c r="X121" s="10">
        <f t="shared" si="136"/>
        <v>9.1428571428571423</v>
      </c>
      <c r="Y121" s="10">
        <f t="shared" si="136"/>
        <v>8.1428571428571423</v>
      </c>
      <c r="Z121" s="10">
        <f t="shared" si="136"/>
        <v>7</v>
      </c>
      <c r="AA121" s="10">
        <f t="shared" si="136"/>
        <v>6.1428571428571432</v>
      </c>
      <c r="AB121" s="10">
        <f t="shared" si="136"/>
        <v>5.1428571428571432</v>
      </c>
      <c r="AC121" s="10">
        <f t="shared" si="136"/>
        <v>4.1428571428571432</v>
      </c>
      <c r="AD121" s="10">
        <f t="shared" si="136"/>
        <v>3.1428571428571428</v>
      </c>
      <c r="AE121" s="10">
        <f t="shared" si="136"/>
        <v>3.2857142857142856</v>
      </c>
      <c r="AF121" s="10">
        <f t="shared" si="136"/>
        <v>3.4285714285714284</v>
      </c>
      <c r="AG121" s="10">
        <f t="shared" si="136"/>
        <v>3.8571428571428572</v>
      </c>
      <c r="AH121" s="10">
        <f t="shared" si="136"/>
        <v>4.1428571428571432</v>
      </c>
      <c r="AI121" s="10">
        <f t="shared" si="136"/>
        <v>4.4285714285714288</v>
      </c>
      <c r="AJ121" s="10">
        <f t="shared" si="136"/>
        <v>4.2857142857142856</v>
      </c>
      <c r="AK121" s="10">
        <f t="shared" si="136"/>
        <v>3.5714285714285716</v>
      </c>
      <c r="AL121" s="10">
        <f t="shared" si="136"/>
        <v>3.4285714285714284</v>
      </c>
      <c r="AM121" s="10">
        <f t="shared" si="136"/>
        <v>3.7142857142857144</v>
      </c>
      <c r="AN121" s="10">
        <f t="shared" si="136"/>
        <v>3.1428571428571428</v>
      </c>
      <c r="AO121" s="10">
        <f t="shared" si="136"/>
        <v>3</v>
      </c>
      <c r="AP121" s="10">
        <f t="shared" si="136"/>
        <v>2.7142857142857144</v>
      </c>
      <c r="AQ121" s="10">
        <f t="shared" si="136"/>
        <v>2.5714285714285716</v>
      </c>
      <c r="AR121" s="10">
        <f t="shared" si="136"/>
        <v>2.7142857142857144</v>
      </c>
      <c r="AS121" s="10">
        <f t="shared" si="136"/>
        <v>2.5714285714285716</v>
      </c>
      <c r="AT121" s="10">
        <f t="shared" si="136"/>
        <v>2.2857142857142856</v>
      </c>
      <c r="AU121" s="10">
        <f t="shared" si="136"/>
        <v>2.1428571428571428</v>
      </c>
      <c r="AV121" s="10">
        <f t="shared" si="136"/>
        <v>2.1428571428571428</v>
      </c>
      <c r="AW121" s="10">
        <f t="shared" si="136"/>
        <v>2</v>
      </c>
      <c r="AX121" s="10">
        <f t="shared" si="136"/>
        <v>1.8571428571428572</v>
      </c>
      <c r="AY121" s="10">
        <f t="shared" si="136"/>
        <v>1.7142857142857142</v>
      </c>
      <c r="AZ121" s="10">
        <f t="shared" si="136"/>
        <v>2.1428571428571428</v>
      </c>
      <c r="BA121" s="10">
        <f t="shared" si="136"/>
        <v>2</v>
      </c>
      <c r="BB121" s="10">
        <f t="shared" si="136"/>
        <v>2</v>
      </c>
      <c r="BC121" s="10">
        <f t="shared" si="136"/>
        <v>1.8571428571428572</v>
      </c>
      <c r="BD121" s="10">
        <f t="shared" si="136"/>
        <v>1.8571428571428572</v>
      </c>
      <c r="BE121" s="10">
        <f t="shared" si="136"/>
        <v>1.8571428571428572</v>
      </c>
      <c r="BF121" s="10">
        <f t="shared" si="136"/>
        <v>1.8571428571428572</v>
      </c>
      <c r="BG121" s="10">
        <f t="shared" si="136"/>
        <v>1.4285714285714286</v>
      </c>
      <c r="BH121" s="10">
        <f t="shared" si="136"/>
        <v>1.4285714285714286</v>
      </c>
      <c r="BI121" s="10">
        <f t="shared" si="136"/>
        <v>1.5714285714285714</v>
      </c>
      <c r="BJ121" s="10">
        <f t="shared" si="136"/>
        <v>1.7142857142857142</v>
      </c>
      <c r="BK121" s="10">
        <f t="shared" si="136"/>
        <v>1.8571428571428572</v>
      </c>
      <c r="BL121" s="10">
        <f t="shared" si="136"/>
        <v>1.8571428571428572</v>
      </c>
      <c r="BM121" s="10">
        <f t="shared" si="136"/>
        <v>1.8571428571428572</v>
      </c>
      <c r="BN121" s="10">
        <f t="shared" si="136"/>
        <v>1.7142857142857142</v>
      </c>
      <c r="BO121" s="10">
        <f t="shared" si="136"/>
        <v>1.7142857142857142</v>
      </c>
      <c r="BP121" s="10">
        <f t="shared" si="136"/>
        <v>1.7142857142857142</v>
      </c>
      <c r="BQ121" s="10">
        <f t="shared" si="136"/>
        <v>1.4285714285714286</v>
      </c>
      <c r="BR121" s="10">
        <f t="shared" si="136"/>
        <v>1.4285714285714286</v>
      </c>
      <c r="BS121" s="10">
        <f t="shared" si="136"/>
        <v>1.4285714285714286</v>
      </c>
      <c r="BT121" s="10">
        <f t="shared" si="136"/>
        <v>1.5714285714285714</v>
      </c>
      <c r="BU121" s="10">
        <f t="shared" si="136"/>
        <v>1.5714285714285714</v>
      </c>
      <c r="BV121" s="10">
        <f t="shared" ref="BV121:ED121" si="137">SUM(BP120:BV120)/7</f>
        <v>1.4285714285714286</v>
      </c>
      <c r="BW121" s="10">
        <f t="shared" si="137"/>
        <v>1.2857142857142858</v>
      </c>
      <c r="BX121" s="10">
        <f t="shared" si="137"/>
        <v>1.2857142857142858</v>
      </c>
      <c r="BY121" s="10">
        <f t="shared" si="137"/>
        <v>1.1428571428571428</v>
      </c>
      <c r="BZ121" s="10">
        <f t="shared" si="137"/>
        <v>1.4285714285714286</v>
      </c>
      <c r="CA121" s="10">
        <f t="shared" si="137"/>
        <v>1.4285714285714286</v>
      </c>
      <c r="CB121" s="10">
        <f t="shared" si="137"/>
        <v>1.4285714285714286</v>
      </c>
      <c r="CC121" s="10">
        <f t="shared" si="137"/>
        <v>1.5714285714285714</v>
      </c>
      <c r="CD121" s="10">
        <f t="shared" si="137"/>
        <v>1.5714285714285714</v>
      </c>
      <c r="CE121" s="10">
        <f t="shared" si="137"/>
        <v>1.5714285714285714</v>
      </c>
      <c r="CF121" s="10">
        <f t="shared" si="137"/>
        <v>1.7142857142857142</v>
      </c>
      <c r="CG121" s="10">
        <f t="shared" si="137"/>
        <v>1.4285714285714286</v>
      </c>
      <c r="CH121" s="10">
        <f t="shared" si="137"/>
        <v>1.4285714285714286</v>
      </c>
      <c r="CI121" s="10">
        <f t="shared" si="137"/>
        <v>1.4285714285714286</v>
      </c>
      <c r="CJ121" s="10">
        <f t="shared" si="137"/>
        <v>1.2857142857142858</v>
      </c>
      <c r="CK121" s="10">
        <f t="shared" si="137"/>
        <v>1.1428571428571428</v>
      </c>
      <c r="CL121" s="10">
        <f t="shared" si="137"/>
        <v>1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United Arab Emirates Deaths Growth against cum last 7 days</v>
      </c>
      <c r="J122" s="11">
        <f>IF(AND(C119&lt;&gt;0,J119&lt;&gt;0),(J119/C119)^(1/7)-1,#N/A)</f>
        <v>9.6602779673977901E-2</v>
      </c>
      <c r="K122" s="11">
        <f t="shared" ref="K122:BV122" si="138">IF(AND(D119&lt;&gt;0,K119&lt;&gt;0),(K119/D119)^(1/7)-1,#N/A)</f>
        <v>9.8872875863900589E-2</v>
      </c>
      <c r="L122" s="11">
        <f t="shared" si="138"/>
        <v>9.4756501769826862E-2</v>
      </c>
      <c r="M122" s="11">
        <f t="shared" si="138"/>
        <v>9.3956824020258844E-2</v>
      </c>
      <c r="N122" s="11">
        <f t="shared" si="138"/>
        <v>8.1840626180283982E-2</v>
      </c>
      <c r="O122" s="11">
        <f t="shared" si="138"/>
        <v>7.656741428074354E-2</v>
      </c>
      <c r="P122" s="11">
        <f t="shared" si="138"/>
        <v>7.4893109711460681E-2</v>
      </c>
      <c r="Q122" s="11">
        <f t="shared" si="138"/>
        <v>7.6078158311646993E-2</v>
      </c>
      <c r="R122" s="11">
        <f t="shared" si="138"/>
        <v>7.326997108665112E-2</v>
      </c>
      <c r="S122" s="11">
        <f t="shared" si="138"/>
        <v>6.9643564020233306E-2</v>
      </c>
      <c r="T122" s="11">
        <f t="shared" si="138"/>
        <v>6.6699501576610754E-2</v>
      </c>
      <c r="U122" s="11">
        <f t="shared" si="138"/>
        <v>6.6324694820302454E-2</v>
      </c>
      <c r="V122" s="11">
        <f t="shared" si="138"/>
        <v>6.5062188357961404E-2</v>
      </c>
      <c r="W122" s="11">
        <f t="shared" si="138"/>
        <v>6.6699501576610754E-2</v>
      </c>
      <c r="X122" s="11">
        <f t="shared" si="138"/>
        <v>5.6287676265376563E-2</v>
      </c>
      <c r="Y122" s="11">
        <f t="shared" si="138"/>
        <v>4.8211755723550409E-2</v>
      </c>
      <c r="Z122" s="11">
        <f t="shared" si="138"/>
        <v>3.9567059599580512E-2</v>
      </c>
      <c r="AA122" s="11">
        <f t="shared" si="138"/>
        <v>3.3638041237253891E-2</v>
      </c>
      <c r="AB122" s="11">
        <f t="shared" si="138"/>
        <v>2.7228711202979872E-2</v>
      </c>
      <c r="AC122" s="11">
        <f t="shared" si="138"/>
        <v>2.1020772553424605E-2</v>
      </c>
      <c r="AD122" s="11">
        <f t="shared" si="138"/>
        <v>1.5165346555491288E-2</v>
      </c>
      <c r="AE122" s="11">
        <f t="shared" si="138"/>
        <v>1.5597700083151755E-2</v>
      </c>
      <c r="AF122" s="11">
        <f t="shared" si="138"/>
        <v>1.6091530387707609E-2</v>
      </c>
      <c r="AG122" s="11">
        <f t="shared" si="138"/>
        <v>1.7750309100821093E-2</v>
      </c>
      <c r="AH122" s="11">
        <f t="shared" si="138"/>
        <v>1.882093110758265E-2</v>
      </c>
      <c r="AI122" s="11">
        <f t="shared" si="138"/>
        <v>1.9864642115466236E-2</v>
      </c>
      <c r="AJ122" s="11">
        <f t="shared" si="138"/>
        <v>1.8918473157006233E-2</v>
      </c>
      <c r="AK122" s="11">
        <f t="shared" si="138"/>
        <v>1.5494625106806437E-2</v>
      </c>
      <c r="AL122" s="11">
        <f t="shared" si="138"/>
        <v>1.46466105273384E-2</v>
      </c>
      <c r="AM122" s="11">
        <f t="shared" si="138"/>
        <v>1.5611966059380089E-2</v>
      </c>
      <c r="AN122" s="11">
        <f t="shared" si="138"/>
        <v>1.2972723855562585E-2</v>
      </c>
      <c r="AO122" s="11">
        <f t="shared" si="138"/>
        <v>1.220234038285728E-2</v>
      </c>
      <c r="AP122" s="11">
        <f t="shared" si="138"/>
        <v>1.0899644059248148E-2</v>
      </c>
      <c r="AQ122" s="11">
        <f t="shared" si="138"/>
        <v>1.0219909954551021E-2</v>
      </c>
      <c r="AR122" s="11">
        <f t="shared" si="138"/>
        <v>1.0727256334899238E-2</v>
      </c>
      <c r="AS122" s="11">
        <f t="shared" si="138"/>
        <v>1.0059915935829666E-2</v>
      </c>
      <c r="AT122" s="11">
        <f t="shared" si="138"/>
        <v>8.7987535843156994E-3</v>
      </c>
      <c r="AU122" s="11">
        <f t="shared" si="138"/>
        <v>8.1989162108155877E-3</v>
      </c>
      <c r="AV122" s="11">
        <f t="shared" si="138"/>
        <v>8.1058488286891439E-3</v>
      </c>
      <c r="AW122" s="11">
        <f t="shared" si="138"/>
        <v>7.5204915352282686E-3</v>
      </c>
      <c r="AX122" s="11">
        <f t="shared" si="138"/>
        <v>6.9420700713027639E-3</v>
      </c>
      <c r="AY122" s="11">
        <f t="shared" si="138"/>
        <v>6.3704573923339947E-3</v>
      </c>
      <c r="AZ122" s="11">
        <f t="shared" si="138"/>
        <v>7.8676975963871687E-3</v>
      </c>
      <c r="BA122" s="11">
        <f t="shared" si="138"/>
        <v>7.2742609755571674E-3</v>
      </c>
      <c r="BB122" s="11">
        <f t="shared" si="138"/>
        <v>7.2478939198077352E-3</v>
      </c>
      <c r="BC122" s="11">
        <f t="shared" si="138"/>
        <v>6.667848293299361E-3</v>
      </c>
      <c r="BD122" s="11">
        <f t="shared" si="138"/>
        <v>6.6439896473022841E-3</v>
      </c>
      <c r="BE122" s="11">
        <f t="shared" si="138"/>
        <v>6.6203011623113817E-3</v>
      </c>
      <c r="BF122" s="11">
        <f t="shared" si="138"/>
        <v>6.5967810240892266E-3</v>
      </c>
      <c r="BG122" s="11">
        <f t="shared" si="138"/>
        <v>5.0080123600499959E-3</v>
      </c>
      <c r="BH122" s="11">
        <f t="shared" si="138"/>
        <v>4.9731411304168027E-3</v>
      </c>
      <c r="BI122" s="11">
        <f t="shared" si="138"/>
        <v>5.4434934307845406E-3</v>
      </c>
      <c r="BJ122" s="11">
        <f t="shared" si="138"/>
        <v>5.8889399860289071E-3</v>
      </c>
      <c r="BK122" s="11">
        <f t="shared" si="138"/>
        <v>6.3486763677631508E-3</v>
      </c>
      <c r="BL122" s="11">
        <f t="shared" si="138"/>
        <v>6.3270438008202756E-3</v>
      </c>
      <c r="BM122" s="11">
        <f t="shared" si="138"/>
        <v>6.3055581786108927E-3</v>
      </c>
      <c r="BN122" s="11">
        <f t="shared" si="138"/>
        <v>5.7894858596785337E-3</v>
      </c>
      <c r="BO122" s="11">
        <f t="shared" si="138"/>
        <v>5.7506386020302891E-3</v>
      </c>
      <c r="BP122" s="11">
        <f t="shared" si="138"/>
        <v>5.7123092642317186E-3</v>
      </c>
      <c r="BQ122" s="11">
        <f t="shared" si="138"/>
        <v>4.7263191882316313E-3</v>
      </c>
      <c r="BR122" s="11">
        <f t="shared" si="138"/>
        <v>4.6952487016982403E-3</v>
      </c>
      <c r="BS122" s="11">
        <f t="shared" si="138"/>
        <v>4.6798661612068582E-3</v>
      </c>
      <c r="BT122" s="11">
        <f t="shared" si="138"/>
        <v>5.1239647163341395E-3</v>
      </c>
      <c r="BU122" s="11">
        <f t="shared" si="138"/>
        <v>5.1073095530056456E-3</v>
      </c>
      <c r="BV122" s="11">
        <f t="shared" si="138"/>
        <v>4.6193309692175166E-3</v>
      </c>
      <c r="BW122" s="11">
        <f t="shared" ref="BW122:ED122" si="139">IF(AND(BP119&lt;&gt;0,BW119&lt;&gt;0),(BW119/BP119)^(1/7)-1,#N/A)</f>
        <v>4.1363118785278097E-3</v>
      </c>
      <c r="BX122" s="11">
        <f t="shared" si="139"/>
        <v>4.1230465944575023E-3</v>
      </c>
      <c r="BY122" s="11">
        <f t="shared" si="139"/>
        <v>3.6465016976212627E-3</v>
      </c>
      <c r="BZ122" s="11">
        <f t="shared" si="139"/>
        <v>4.531408915897206E-3</v>
      </c>
      <c r="CA122" s="11">
        <f t="shared" si="139"/>
        <v>4.5028406973759427E-3</v>
      </c>
      <c r="CB122" s="11">
        <f t="shared" si="139"/>
        <v>4.4886912554429337E-3</v>
      </c>
      <c r="CC122" s="11">
        <f t="shared" si="139"/>
        <v>4.9155766494943798E-3</v>
      </c>
      <c r="CD122" s="11">
        <f t="shared" si="139"/>
        <v>4.9002467461780608E-3</v>
      </c>
      <c r="CE122" s="11">
        <f t="shared" si="139"/>
        <v>4.8850121714594241E-3</v>
      </c>
      <c r="CF122" s="11">
        <f t="shared" si="139"/>
        <v>5.3056355374057063E-3</v>
      </c>
      <c r="CG122" s="11">
        <f t="shared" si="139"/>
        <v>4.3920816483848935E-3</v>
      </c>
      <c r="CH122" s="11">
        <f t="shared" si="139"/>
        <v>4.3652381236740645E-3</v>
      </c>
      <c r="CI122" s="11">
        <f t="shared" si="139"/>
        <v>4.3519390423696347E-3</v>
      </c>
      <c r="CJ122" s="11">
        <f t="shared" si="139"/>
        <v>3.8980276899389654E-3</v>
      </c>
      <c r="CK122" s="11">
        <f t="shared" si="139"/>
        <v>3.458876860421789E-3</v>
      </c>
      <c r="CL122" s="11">
        <f t="shared" si="139"/>
        <v>3.0212581772874891E-3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2.2857142857142856</v>
      </c>
      <c r="R123" s="1">
        <f t="shared" ref="R123:CC123" si="140">IF(R119&lt;&gt;0,(SUM(L120:R120)-SUM(E120:K120))/7,0)</f>
        <v>2</v>
      </c>
      <c r="S123" s="1">
        <f t="shared" si="140"/>
        <v>1.8571428571428572</v>
      </c>
      <c r="T123" s="1">
        <f t="shared" si="140"/>
        <v>1.5714285714285714</v>
      </c>
      <c r="U123" s="1">
        <f t="shared" si="140"/>
        <v>2.2857142857142856</v>
      </c>
      <c r="V123" s="1">
        <f t="shared" si="140"/>
        <v>2.5714285714285716</v>
      </c>
      <c r="W123" s="1">
        <f t="shared" si="140"/>
        <v>3.1428571428571428</v>
      </c>
      <c r="X123" s="1">
        <f t="shared" si="140"/>
        <v>1.2857142857142858</v>
      </c>
      <c r="Y123" s="1">
        <f t="shared" si="140"/>
        <v>0</v>
      </c>
      <c r="Z123" s="1">
        <f t="shared" si="140"/>
        <v>-1.4285714285714286</v>
      </c>
      <c r="AA123" s="1">
        <f t="shared" si="140"/>
        <v>-2.4285714285714284</v>
      </c>
      <c r="AB123" s="1">
        <f t="shared" si="140"/>
        <v>-3.8571428571428572</v>
      </c>
      <c r="AC123" s="1">
        <f t="shared" si="140"/>
        <v>-5.2857142857142856</v>
      </c>
      <c r="AD123" s="1">
        <f t="shared" si="140"/>
        <v>-7.1428571428571432</v>
      </c>
      <c r="AE123" s="1">
        <f t="shared" si="140"/>
        <v>-5.8571428571428568</v>
      </c>
      <c r="AF123" s="1">
        <f t="shared" si="140"/>
        <v>-4.7142857142857144</v>
      </c>
      <c r="AG123" s="1">
        <f t="shared" si="140"/>
        <v>-3.1428571428571428</v>
      </c>
      <c r="AH123" s="1">
        <f t="shared" si="140"/>
        <v>-2</v>
      </c>
      <c r="AI123" s="1">
        <f t="shared" si="140"/>
        <v>-0.7142857142857143</v>
      </c>
      <c r="AJ123" s="1">
        <f t="shared" si="140"/>
        <v>0.14285714285714285</v>
      </c>
      <c r="AK123" s="1">
        <f t="shared" si="140"/>
        <v>0.42857142857142855</v>
      </c>
      <c r="AL123" s="1">
        <f t="shared" si="140"/>
        <v>0.14285714285714285</v>
      </c>
      <c r="AM123" s="1">
        <f t="shared" si="140"/>
        <v>0.2857142857142857</v>
      </c>
      <c r="AN123" s="1">
        <f t="shared" si="140"/>
        <v>-0.7142857142857143</v>
      </c>
      <c r="AO123" s="1">
        <f t="shared" si="140"/>
        <v>-1.1428571428571428</v>
      </c>
      <c r="AP123" s="1">
        <f t="shared" si="140"/>
        <v>-1.7142857142857142</v>
      </c>
      <c r="AQ123" s="1">
        <f t="shared" si="140"/>
        <v>-1.7142857142857142</v>
      </c>
      <c r="AR123" s="1">
        <f t="shared" si="140"/>
        <v>-0.8571428571428571</v>
      </c>
      <c r="AS123" s="1">
        <f t="shared" si="140"/>
        <v>-0.8571428571428571</v>
      </c>
      <c r="AT123" s="1">
        <f t="shared" si="140"/>
        <v>-1.4285714285714286</v>
      </c>
      <c r="AU123" s="1">
        <f t="shared" si="140"/>
        <v>-1</v>
      </c>
      <c r="AV123" s="1">
        <f t="shared" si="140"/>
        <v>-0.8571428571428571</v>
      </c>
      <c r="AW123" s="1">
        <f t="shared" si="140"/>
        <v>-0.7142857142857143</v>
      </c>
      <c r="AX123" s="1">
        <f t="shared" si="140"/>
        <v>-0.7142857142857143</v>
      </c>
      <c r="AY123" s="1">
        <f t="shared" si="140"/>
        <v>-1</v>
      </c>
      <c r="AZ123" s="1">
        <f t="shared" si="140"/>
        <v>-0.42857142857142855</v>
      </c>
      <c r="BA123" s="1">
        <f t="shared" si="140"/>
        <v>-0.2857142857142857</v>
      </c>
      <c r="BB123" s="1">
        <f t="shared" si="140"/>
        <v>-0.14285714285714285</v>
      </c>
      <c r="BC123" s="1">
        <f t="shared" si="140"/>
        <v>-0.2857142857142857</v>
      </c>
      <c r="BD123" s="1">
        <f t="shared" si="140"/>
        <v>-0.14285714285714285</v>
      </c>
      <c r="BE123" s="1">
        <f t="shared" si="140"/>
        <v>0</v>
      </c>
      <c r="BF123" s="1">
        <f t="shared" si="140"/>
        <v>0.14285714285714285</v>
      </c>
      <c r="BG123" s="1">
        <f t="shared" si="140"/>
        <v>-0.7142857142857143</v>
      </c>
      <c r="BH123" s="1">
        <f t="shared" si="140"/>
        <v>-0.5714285714285714</v>
      </c>
      <c r="BI123" s="1">
        <f t="shared" si="140"/>
        <v>-0.42857142857142855</v>
      </c>
      <c r="BJ123" s="1">
        <f t="shared" si="140"/>
        <v>-0.14285714285714285</v>
      </c>
      <c r="BK123" s="1">
        <f t="shared" si="140"/>
        <v>0</v>
      </c>
      <c r="BL123" s="1">
        <f t="shared" si="140"/>
        <v>0</v>
      </c>
      <c r="BM123" s="1">
        <f t="shared" si="140"/>
        <v>0</v>
      </c>
      <c r="BN123" s="1">
        <f t="shared" si="140"/>
        <v>0.2857142857142857</v>
      </c>
      <c r="BO123" s="1">
        <f t="shared" si="140"/>
        <v>0.2857142857142857</v>
      </c>
      <c r="BP123" s="1">
        <f t="shared" si="140"/>
        <v>0.14285714285714285</v>
      </c>
      <c r="BQ123" s="1">
        <f t="shared" si="140"/>
        <v>-0.2857142857142857</v>
      </c>
      <c r="BR123" s="1">
        <f t="shared" si="140"/>
        <v>-0.42857142857142855</v>
      </c>
      <c r="BS123" s="1">
        <f t="shared" si="140"/>
        <v>-0.42857142857142855</v>
      </c>
      <c r="BT123" s="1">
        <f t="shared" si="140"/>
        <v>-0.2857142857142857</v>
      </c>
      <c r="BU123" s="1">
        <f t="shared" si="140"/>
        <v>-0.14285714285714285</v>
      </c>
      <c r="BV123" s="1">
        <f t="shared" si="140"/>
        <v>-0.2857142857142857</v>
      </c>
      <c r="BW123" s="1">
        <f t="shared" si="140"/>
        <v>-0.42857142857142855</v>
      </c>
      <c r="BX123" s="1">
        <f t="shared" si="140"/>
        <v>-0.14285714285714285</v>
      </c>
      <c r="BY123" s="1">
        <f t="shared" si="140"/>
        <v>-0.2857142857142857</v>
      </c>
      <c r="BZ123" s="1">
        <f t="shared" si="140"/>
        <v>0</v>
      </c>
      <c r="CA123" s="1">
        <f t="shared" si="140"/>
        <v>-0.14285714285714285</v>
      </c>
      <c r="CB123" s="1">
        <f t="shared" si="140"/>
        <v>-0.14285714285714285</v>
      </c>
      <c r="CC123" s="1">
        <f t="shared" si="140"/>
        <v>0.14285714285714285</v>
      </c>
      <c r="CD123" s="1">
        <f t="shared" ref="CD123:ED123" si="141">IF(CD119&lt;&gt;0,(SUM(BX120:CD120)-SUM(BQ120:BW120))/7,0)</f>
        <v>0.2857142857142857</v>
      </c>
      <c r="CE123" s="1">
        <f t="shared" si="141"/>
        <v>0.2857142857142857</v>
      </c>
      <c r="CF123" s="1">
        <f t="shared" si="141"/>
        <v>0.5714285714285714</v>
      </c>
      <c r="CG123" s="1">
        <f t="shared" si="141"/>
        <v>0</v>
      </c>
      <c r="CH123" s="1">
        <f t="shared" si="141"/>
        <v>0</v>
      </c>
      <c r="CI123" s="1">
        <f t="shared" si="141"/>
        <v>0</v>
      </c>
      <c r="CJ123" s="1">
        <f t="shared" si="141"/>
        <v>-0.2857142857142857</v>
      </c>
      <c r="CK123" s="1">
        <f t="shared" si="141"/>
        <v>-0.42857142857142855</v>
      </c>
      <c r="CL123" s="1">
        <f t="shared" si="141"/>
        <v>-0.5714285714285714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41025641025641035</v>
      </c>
      <c r="R124" s="11">
        <f t="shared" ref="R124:CC124" si="142">IF(K120&lt;&gt;0,SUM(L120:R120)/SUM(E120:K120)-1,0)</f>
        <v>0.32558139534883712</v>
      </c>
      <c r="S124" s="11">
        <f t="shared" si="142"/>
        <v>0.28260869565217384</v>
      </c>
      <c r="T124" s="11">
        <f t="shared" si="142"/>
        <v>0.22448979591836737</v>
      </c>
      <c r="U124" s="11">
        <f t="shared" si="142"/>
        <v>0.34042553191489366</v>
      </c>
      <c r="V124" s="11">
        <f t="shared" si="142"/>
        <v>0.375</v>
      </c>
      <c r="W124" s="11">
        <f t="shared" si="142"/>
        <v>0.43999999999999995</v>
      </c>
      <c r="X124" s="11">
        <f t="shared" si="142"/>
        <v>0.16363636363636358</v>
      </c>
      <c r="Y124" s="11">
        <f t="shared" si="142"/>
        <v>0</v>
      </c>
      <c r="Z124" s="11">
        <f t="shared" si="142"/>
        <v>-0.16949152542372881</v>
      </c>
      <c r="AA124" s="11">
        <f t="shared" si="142"/>
        <v>-0.28333333333333333</v>
      </c>
      <c r="AB124" s="11">
        <f t="shared" si="142"/>
        <v>-0.4285714285714286</v>
      </c>
      <c r="AC124" s="11">
        <f t="shared" si="142"/>
        <v>-0.56060606060606055</v>
      </c>
      <c r="AD124" s="11">
        <f t="shared" si="142"/>
        <v>-0.69444444444444442</v>
      </c>
      <c r="AE124" s="11">
        <f t="shared" si="142"/>
        <v>-0.640625</v>
      </c>
      <c r="AF124" s="11">
        <f t="shared" si="142"/>
        <v>-0.57894736842105265</v>
      </c>
      <c r="AG124" s="11">
        <f t="shared" si="142"/>
        <v>-0.44897959183673475</v>
      </c>
      <c r="AH124" s="11">
        <f t="shared" si="142"/>
        <v>-0.32558139534883723</v>
      </c>
      <c r="AI124" s="11">
        <f t="shared" si="142"/>
        <v>-0.13888888888888884</v>
      </c>
      <c r="AJ124" s="11">
        <f t="shared" si="142"/>
        <v>3.4482758620689724E-2</v>
      </c>
      <c r="AK124" s="11">
        <f t="shared" si="142"/>
        <v>0.13636363636363646</v>
      </c>
      <c r="AL124" s="11">
        <f t="shared" si="142"/>
        <v>4.3478260869565188E-2</v>
      </c>
      <c r="AM124" s="11">
        <f t="shared" si="142"/>
        <v>8.3333333333333259E-2</v>
      </c>
      <c r="AN124" s="11">
        <f t="shared" si="142"/>
        <v>-0.18518518518518523</v>
      </c>
      <c r="AO124" s="11">
        <f t="shared" si="142"/>
        <v>-0.27586206896551724</v>
      </c>
      <c r="AP124" s="11">
        <f t="shared" si="142"/>
        <v>-0.38709677419354838</v>
      </c>
      <c r="AQ124" s="11">
        <f t="shared" si="142"/>
        <v>-0.4</v>
      </c>
      <c r="AR124" s="11">
        <f t="shared" si="142"/>
        <v>-0.24</v>
      </c>
      <c r="AS124" s="11">
        <f t="shared" si="142"/>
        <v>-0.25</v>
      </c>
      <c r="AT124" s="11">
        <f t="shared" si="142"/>
        <v>-0.38461538461538458</v>
      </c>
      <c r="AU124" s="11">
        <f t="shared" si="142"/>
        <v>-0.31818181818181823</v>
      </c>
      <c r="AV124" s="11">
        <f t="shared" si="142"/>
        <v>-0.2857142857142857</v>
      </c>
      <c r="AW124" s="11">
        <f t="shared" si="142"/>
        <v>-0.26315789473684215</v>
      </c>
      <c r="AX124" s="11">
        <f t="shared" si="142"/>
        <v>-0.27777777777777779</v>
      </c>
      <c r="AY124" s="11">
        <f t="shared" si="142"/>
        <v>-0.36842105263157898</v>
      </c>
      <c r="AZ124" s="11">
        <f t="shared" si="142"/>
        <v>-0.16666666666666663</v>
      </c>
      <c r="BA124" s="11">
        <f t="shared" si="142"/>
        <v>-0.125</v>
      </c>
      <c r="BB124" s="11">
        <f t="shared" si="142"/>
        <v>-6.6666666666666652E-2</v>
      </c>
      <c r="BC124" s="11">
        <f t="shared" si="142"/>
        <v>-0.1333333333333333</v>
      </c>
      <c r="BD124" s="11">
        <f t="shared" si="142"/>
        <v>-7.1428571428571397E-2</v>
      </c>
      <c r="BE124" s="11">
        <f t="shared" si="142"/>
        <v>0</v>
      </c>
      <c r="BF124" s="11">
        <f t="shared" si="142"/>
        <v>8.3333333333333259E-2</v>
      </c>
      <c r="BG124" s="11">
        <f t="shared" si="142"/>
        <v>-0.33333333333333337</v>
      </c>
      <c r="BH124" s="11">
        <f t="shared" si="142"/>
        <v>-0.2857142857142857</v>
      </c>
      <c r="BI124" s="11">
        <f t="shared" si="142"/>
        <v>-0.2142857142857143</v>
      </c>
      <c r="BJ124" s="11">
        <f t="shared" si="142"/>
        <v>-7.6923076923076872E-2</v>
      </c>
      <c r="BK124" s="11">
        <f t="shared" si="142"/>
        <v>0</v>
      </c>
      <c r="BL124" s="11">
        <f t="shared" si="142"/>
        <v>0</v>
      </c>
      <c r="BM124" s="11">
        <f t="shared" si="142"/>
        <v>0</v>
      </c>
      <c r="BN124" s="11">
        <f t="shared" si="142"/>
        <v>0.19999999999999996</v>
      </c>
      <c r="BO124" s="11">
        <f t="shared" si="142"/>
        <v>0.19999999999999996</v>
      </c>
      <c r="BP124" s="11">
        <f t="shared" si="142"/>
        <v>9.0909090909090828E-2</v>
      </c>
      <c r="BQ124" s="11">
        <f t="shared" si="142"/>
        <v>-0.16666666666666663</v>
      </c>
      <c r="BR124" s="11">
        <f t="shared" si="142"/>
        <v>-0.23076923076923073</v>
      </c>
      <c r="BS124" s="11">
        <f t="shared" si="142"/>
        <v>-0.23076923076923073</v>
      </c>
      <c r="BT124" s="11">
        <f t="shared" si="142"/>
        <v>-0.15384615384615385</v>
      </c>
      <c r="BU124" s="11">
        <f t="shared" si="142"/>
        <v>-8.333333333333337E-2</v>
      </c>
      <c r="BV124" s="11">
        <f t="shared" si="142"/>
        <v>-0.16666666666666663</v>
      </c>
      <c r="BW124" s="11">
        <f t="shared" si="142"/>
        <v>-0.25</v>
      </c>
      <c r="BX124" s="11">
        <f t="shared" si="142"/>
        <v>-9.9999999999999978E-2</v>
      </c>
      <c r="BY124" s="11">
        <f t="shared" si="142"/>
        <v>-0.19999999999999996</v>
      </c>
      <c r="BZ124" s="11">
        <f t="shared" si="142"/>
        <v>0</v>
      </c>
      <c r="CA124" s="11">
        <f t="shared" si="142"/>
        <v>-9.0909090909090939E-2</v>
      </c>
      <c r="CB124" s="11">
        <f t="shared" si="142"/>
        <v>-9.0909090909090939E-2</v>
      </c>
      <c r="CC124" s="11">
        <f t="shared" si="142"/>
        <v>0.10000000000000009</v>
      </c>
      <c r="CD124" s="11">
        <f t="shared" ref="CD124:ED124" si="143">IF(BW120&lt;&gt;0,SUM(BX120:CD120)/SUM(BQ120:BW120)-1,0)</f>
        <v>0.22222222222222232</v>
      </c>
      <c r="CE124" s="11">
        <f t="shared" si="143"/>
        <v>0.22222222222222232</v>
      </c>
      <c r="CF124" s="11">
        <f t="shared" si="143"/>
        <v>0.5</v>
      </c>
      <c r="CG124" s="11">
        <f t="shared" si="143"/>
        <v>0</v>
      </c>
      <c r="CH124" s="11">
        <f t="shared" si="143"/>
        <v>0</v>
      </c>
      <c r="CI124" s="11">
        <f t="shared" si="143"/>
        <v>0</v>
      </c>
      <c r="CJ124" s="11">
        <f t="shared" si="143"/>
        <v>-0.18181818181818177</v>
      </c>
      <c r="CK124" s="11">
        <f t="shared" si="143"/>
        <v>-0.27272727272727271</v>
      </c>
      <c r="CL124" s="11">
        <f t="shared" si="143"/>
        <v>-0.36363636363636365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>
        <f t="shared" si="143"/>
        <v>0</v>
      </c>
      <c r="CS124" s="11">
        <f t="shared" si="143"/>
        <v>0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>
        <f t="shared" ca="1" si="145"/>
        <v>1</v>
      </c>
      <c r="BZ125" s="7">
        <f t="shared" ca="1" si="145"/>
        <v>3</v>
      </c>
      <c r="CA125" s="7">
        <f t="shared" ca="1" si="145"/>
        <v>2</v>
      </c>
      <c r="CB125" s="7">
        <f t="shared" ca="1" si="145"/>
        <v>1</v>
      </c>
      <c r="CC125" s="7">
        <f t="shared" ca="1" si="145"/>
        <v>2</v>
      </c>
      <c r="CD125" s="7">
        <f t="shared" ca="1" si="145"/>
        <v>1</v>
      </c>
      <c r="CE125" s="7">
        <f t="shared" ca="1" si="145"/>
        <v>1</v>
      </c>
      <c r="CF125" s="7">
        <f t="shared" ca="1" si="145"/>
        <v>2</v>
      </c>
      <c r="CG125" s="7">
        <f t="shared" ca="1" si="145"/>
        <v>1</v>
      </c>
      <c r="CH125" s="7">
        <f t="shared" ca="1" si="145"/>
        <v>2</v>
      </c>
      <c r="CI125" s="7">
        <f t="shared" ca="1" si="145"/>
        <v>1</v>
      </c>
      <c r="CJ125" s="7">
        <f t="shared" ca="1" si="145"/>
        <v>1</v>
      </c>
      <c r="CK125" s="7">
        <f t="shared" ca="1" si="145"/>
        <v>0</v>
      </c>
      <c r="CL125" s="7">
        <f t="shared" ca="1" si="145"/>
        <v>0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United Arab Emirates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>
        <f t="shared" ca="1" si="148"/>
        <v>2.0571428571429351</v>
      </c>
      <c r="BZ126" s="56">
        <f t="shared" ca="1" si="148"/>
        <v>1.938461538462434</v>
      </c>
      <c r="CA126" s="56">
        <f t="shared" ca="1" si="148"/>
        <v>1.8197802197810233</v>
      </c>
      <c r="CB126" s="56">
        <f t="shared" ca="1" si="148"/>
        <v>1.7010989010996127</v>
      </c>
      <c r="CC126" s="56">
        <f t="shared" ca="1" si="148"/>
        <v>1.5824175824182021</v>
      </c>
      <c r="CD126" s="56">
        <f t="shared" ca="1" si="148"/>
        <v>1.4637362637367914</v>
      </c>
      <c r="CE126" s="56">
        <f t="shared" ca="1" si="148"/>
        <v>1.3450549450553808</v>
      </c>
      <c r="CF126" s="56">
        <f t="shared" ca="1" si="148"/>
        <v>1.2263736263739702</v>
      </c>
      <c r="CG126" s="56">
        <f t="shared" ca="1" si="148"/>
        <v>1.1076923076925596</v>
      </c>
      <c r="CH126" s="56">
        <f t="shared" ca="1" si="148"/>
        <v>0.98901098901114892</v>
      </c>
      <c r="CI126" s="56">
        <f t="shared" ca="1" si="148"/>
        <v>0.87032967032973829</v>
      </c>
      <c r="CJ126" s="56">
        <f t="shared" ca="1" si="148"/>
        <v>0.75164835164923716</v>
      </c>
      <c r="CK126" s="56">
        <f t="shared" ca="1" si="148"/>
        <v>0</v>
      </c>
      <c r="CL126" s="56">
        <f t="shared" ca="1" si="148"/>
        <v>0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5</v>
      </c>
      <c r="D127" s="9">
        <f>C127+1</f>
        <v>44016</v>
      </c>
      <c r="E127" s="9">
        <f t="shared" ref="E127:P127" si="150">D127+1</f>
        <v>44017</v>
      </c>
      <c r="F127" s="9">
        <f t="shared" si="150"/>
        <v>44018</v>
      </c>
      <c r="G127" s="9">
        <f t="shared" si="150"/>
        <v>44019</v>
      </c>
      <c r="H127" s="9">
        <f t="shared" si="150"/>
        <v>44020</v>
      </c>
      <c r="I127" s="9">
        <f t="shared" si="150"/>
        <v>44021</v>
      </c>
      <c r="J127" s="9">
        <f t="shared" si="150"/>
        <v>44022</v>
      </c>
      <c r="K127" s="9">
        <f t="shared" si="150"/>
        <v>44023</v>
      </c>
      <c r="L127" s="9">
        <f t="shared" si="150"/>
        <v>44024</v>
      </c>
      <c r="M127" s="9">
        <f t="shared" si="150"/>
        <v>44025</v>
      </c>
      <c r="N127" s="9">
        <f t="shared" si="150"/>
        <v>44026</v>
      </c>
      <c r="O127" s="9">
        <f t="shared" si="150"/>
        <v>44027</v>
      </c>
      <c r="P127" s="9">
        <f t="shared" si="150"/>
        <v>44028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1</v>
      </c>
      <c r="D129">
        <f t="shared" ref="D129:P129" si="152">HLOOKUP(D127,D118:EF124,3)</f>
        <v>3</v>
      </c>
      <c r="E129">
        <f t="shared" si="152"/>
        <v>2</v>
      </c>
      <c r="F129">
        <f t="shared" si="152"/>
        <v>1</v>
      </c>
      <c r="G129">
        <f t="shared" si="152"/>
        <v>2</v>
      </c>
      <c r="H129">
        <f>HLOOKUP(H127,H118:EJ124,3)</f>
        <v>1</v>
      </c>
      <c r="I129">
        <f t="shared" si="152"/>
        <v>1</v>
      </c>
      <c r="J129">
        <f t="shared" si="152"/>
        <v>2</v>
      </c>
      <c r="K129">
        <f t="shared" si="152"/>
        <v>1</v>
      </c>
      <c r="L129">
        <f t="shared" si="152"/>
        <v>2</v>
      </c>
      <c r="M129">
        <f t="shared" si="152"/>
        <v>1</v>
      </c>
      <c r="N129">
        <f t="shared" si="152"/>
        <v>1</v>
      </c>
      <c r="O129">
        <f t="shared" si="152"/>
        <v>0</v>
      </c>
      <c r="P129">
        <f t="shared" si="152"/>
        <v>0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40" priority="16">
      <formula>B7&gt;C7</formula>
    </cfRule>
  </conditionalFormatting>
  <conditionalFormatting sqref="C7:C9 C15:C16 C18 C13 C21:C22">
    <cfRule type="expression" dxfId="39" priority="15">
      <formula>C7&gt;B7</formula>
    </cfRule>
  </conditionalFormatting>
  <conditionalFormatting sqref="B17 B23">
    <cfRule type="expression" dxfId="38" priority="13">
      <formula>B17&lt;C17</formula>
    </cfRule>
  </conditionalFormatting>
  <conditionalFormatting sqref="C17 C23">
    <cfRule type="expression" dxfId="37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6" priority="6">
      <formula>$T$8&lt;=$T$18</formula>
    </cfRule>
    <cfRule type="expression" dxfId="35" priority="7">
      <formula>$T$8&gt;$T$18</formula>
    </cfRule>
  </conditionalFormatting>
  <conditionalFormatting sqref="T10">
    <cfRule type="expression" dxfId="34" priority="4">
      <formula>$T$10&lt;=$T$19</formula>
    </cfRule>
    <cfRule type="expression" dxfId="33" priority="5">
      <formula>$T$10&gt;$T$19</formula>
    </cfRule>
  </conditionalFormatting>
  <conditionalFormatting sqref="C12">
    <cfRule type="expression" dxfId="32" priority="3">
      <formula>C12&gt;D12</formula>
    </cfRule>
  </conditionalFormatting>
  <conditionalFormatting sqref="B13">
    <cfRule type="expression" dxfId="31" priority="2">
      <formula>B13&gt;A13</formula>
    </cfRule>
  </conditionalFormatting>
  <conditionalFormatting sqref="B9">
    <cfRule type="expression" dxfId="3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00" workbookViewId="0">
      <selection activeCell="H13" sqref="H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28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28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1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_USA</v>
      </c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4775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081.1053984575838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7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1:13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t="shared" ca="1" si="0"/>
        <v>0</v>
      </c>
      <c r="G15" s="56">
        <f>VLOOKUP(C15,Countries!$D$5:$F$250,3,FALSE)</f>
        <v>5000</v>
      </c>
      <c r="H15" s="7">
        <f t="shared" ca="1" si="1"/>
        <v>2060</v>
      </c>
      <c r="I15" s="3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1:13" x14ac:dyDescent="0.55000000000000004">
      <c r="A16" t="str">
        <f>VLOOKUP(Tabelle3[[#This Row],[Country]],Countries!$D$5:$G$254,4,FALSE)</f>
        <v>_USA</v>
      </c>
      <c r="B16" t="str">
        <f>VLOOKUP(Tabelle3[[#This Row],[Country]],Countries!$D$5:$E$254,2,FALSE)</f>
        <v>USA</v>
      </c>
      <c r="C16" t="str">
        <f>Countries!D229</f>
        <v>New Jersey</v>
      </c>
      <c r="D16" s="63">
        <f ca="1">INDEX(_Inf_Data,MATCH($C16,_Inf_Country,0),MATCH($C$5,_Inf_Day,0))*$D$11</f>
        <v>174270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8880000</v>
      </c>
      <c r="H16" s="52">
        <f t="shared" ca="1" si="1"/>
        <v>1962.5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1:13" x14ac:dyDescent="0.55000000000000004">
      <c r="A17" t="str">
        <f>VLOOKUP(Tabelle3[[#This Row],[Country]],Countries!$D$5:$G$254,4,FALSE)</f>
        <v>_USA</v>
      </c>
      <c r="B17" t="str">
        <f>VLOOKUP(Tabelle3[[#This Row],[Country]],Countries!$D$5:$E$254,2,FALSE)</f>
        <v>USA</v>
      </c>
      <c r="C17" t="str">
        <f>Countries!D217</f>
        <v>Louisiana</v>
      </c>
      <c r="D17" s="64">
        <f ca="1">INDEX(_Inf_Data,MATCH($C17,_Inf_Country,0),MATCH($C$4,_Inf_Day,0))*$D$11</f>
        <v>86411</v>
      </c>
      <c r="E17" s="65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4650000</v>
      </c>
      <c r="H17" s="32">
        <f t="shared" ca="1" si="1"/>
        <v>1858.3010752688172</v>
      </c>
      <c r="I17" s="32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5477</v>
      </c>
      <c r="E18" s="10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900000</v>
      </c>
      <c r="H18" s="7">
        <f t="shared" ca="1" si="1"/>
        <v>5551.4210526315792</v>
      </c>
      <c r="I18" s="99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1:13" x14ac:dyDescent="0.55000000000000004">
      <c r="A19" t="str">
        <f>VLOOKUP(Tabelle3[[#This Row],[Country]],Countries!$D$5:$G$254,4,FALSE)</f>
        <v>_USA</v>
      </c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7711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670.8490566037735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1:13" x14ac:dyDescent="0.55000000000000004">
      <c r="A20" t="str">
        <f>VLOOKUP(Tabelle3[[#This Row],[Country]],Countries!$D$5:$G$254,4,FALSE)</f>
        <v>_USA</v>
      </c>
      <c r="B20" t="str">
        <f>VLOOKUP(Tabelle3[[#This Row],[Country]],Countries!$D$5:$E$254,2,FALSE)</f>
        <v>USA</v>
      </c>
      <c r="C20" t="str">
        <f>Countries!D220</f>
        <v>Massachusetts</v>
      </c>
      <c r="D20" s="63">
        <f ca="1">INDEX(_Inf_Data,MATCH($C20,_Inf_Country,0),MATCH($C$4,_Inf_Day,0))*$D$11</f>
        <v>112581</v>
      </c>
      <c r="E20" s="10">
        <f ca="1">INDEX(_Death_Data,MATCH($C20,_Death_Country,0),MATCH($C$4,_Death_Day,0))*$E$11</f>
        <v>0</v>
      </c>
      <c r="F20" s="49">
        <f t="shared" ca="1" si="0"/>
        <v>0</v>
      </c>
      <c r="G20" s="56">
        <f>VLOOKUP(C20,Countries!$D$5:$F$250,3,FALSE)</f>
        <v>6890000</v>
      </c>
      <c r="H20" s="52">
        <f t="shared" ca="1" si="1"/>
        <v>1633.976777939042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5084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1300000</v>
      </c>
      <c r="H21" s="7">
        <f t="shared" ca="1" si="1"/>
        <v>2698.7692307692309</v>
      </c>
      <c r="I21" s="99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1:13" x14ac:dyDescent="0.55000000000000004">
      <c r="A22" t="str">
        <f>VLOOKUP(Tabelle3[[#This Row],[Country]],Countries!$D$5:$G$254,4,FALSE)</f>
        <v>_USA</v>
      </c>
      <c r="B22" t="str">
        <f>VLOOKUP(Tabelle3[[#This Row],[Country]],Countries!$D$5:$E$254,2,FALSE)</f>
        <v>USA</v>
      </c>
      <c r="C22" t="str">
        <f>Countries!D207</f>
        <v>District of Columbia</v>
      </c>
      <c r="D22" s="63">
        <f ca="1">INDEX(_Inf_Data,MATCH($C22,_Inf_Country,0),MATCH($C$5,_Inf_Day,0))*$D$11</f>
        <v>10679</v>
      </c>
      <c r="E22" s="10">
        <f ca="1">INDEX(_Death_Data,MATCH($C22,_Death_Country,0),MATCH($C$5,_Death_Day,0))*$E$11</f>
        <v>0</v>
      </c>
      <c r="F22" s="49">
        <f t="shared" ca="1" si="0"/>
        <v>0</v>
      </c>
      <c r="G22" s="56">
        <f>VLOOKUP(C22,Countries!$D$5:$F$250,3,FALSE)</f>
        <v>710000</v>
      </c>
      <c r="H22" s="52">
        <f t="shared" ca="1" si="1"/>
        <v>1504.0845070422536</v>
      </c>
      <c r="I22" s="87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1:13" x14ac:dyDescent="0.55000000000000004">
      <c r="A23" t="str">
        <f>VLOOKUP(Tabelle3[[#This Row],[Country]],Countries!$D$5:$G$254,4,FALSE)</f>
        <v>_USA</v>
      </c>
      <c r="B23" t="str">
        <f>VLOOKUP(Tabelle3[[#This Row],[Country]],Countries!$D$5:$E$254,2,FALSE)</f>
        <v>USA</v>
      </c>
      <c r="C23" t="str">
        <f>Countries!D201</f>
        <v>Arizona</v>
      </c>
      <c r="D23" s="63">
        <f ca="1">INDEX(_Inf_Data,MATCH($C23,_Inf_Country,0),MATCH($C$5,_Inf_Day,0))*$D$11</f>
        <v>112671</v>
      </c>
      <c r="E23" s="10">
        <f ca="1">INDEX(_Death_Data,MATCH($C23,_Death_Country,0),MATCH($C$5,_Death_Day,0))*$E$11</f>
        <v>0</v>
      </c>
      <c r="F23" s="49">
        <f t="shared" ca="1" si="0"/>
        <v>0</v>
      </c>
      <c r="G23" s="56">
        <f>VLOOKUP(C23,Countries!$D$5:$F$250,3,FALSE)</f>
        <v>7280000</v>
      </c>
      <c r="H23" s="52">
        <f t="shared" ca="1" si="1"/>
        <v>1547.6785714285713</v>
      </c>
      <c r="I23" s="87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62574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3100000</v>
      </c>
      <c r="H24" s="7">
        <f t="shared" ca="1" si="1"/>
        <v>2018.516129032258</v>
      </c>
      <c r="I24" s="99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57668</v>
      </c>
      <c r="E25" s="10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2900000</v>
      </c>
      <c r="H25" s="7">
        <f t="shared" ca="1" si="1"/>
        <v>1988.5517241379309</v>
      </c>
      <c r="I25" s="5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1:13" x14ac:dyDescent="0.55000000000000004">
      <c r="A26" t="str">
        <f>VLOOKUP(Tabelle3[[#This Row],[Country]],Countries!$D$5:$G$254,4,FALSE)</f>
        <v>_USA</v>
      </c>
      <c r="B26" t="str">
        <f>VLOOKUP(Tabelle3[[#This Row],[Country]],Countries!$D$5:$E$254,2,FALSE)</f>
        <v>USA</v>
      </c>
      <c r="C26" t="str">
        <f>Countries!D208</f>
        <v>Florida</v>
      </c>
      <c r="D26" s="64">
        <f ca="1">INDEX(_Inf_Data,MATCH($C26,_Inf_Country,0),MATCH($C$4,_Inf_Day,0))*$D$11</f>
        <v>315775</v>
      </c>
      <c r="E26" s="65">
        <f ca="1">INDEX(_Death_Data,MATCH($C26,_Death_Country,0),MATCH($C$4,_Death_Day,0))*$E$11</f>
        <v>0</v>
      </c>
      <c r="F26" s="49">
        <f t="shared" ca="1" si="0"/>
        <v>0</v>
      </c>
      <c r="G26" s="56">
        <f>VLOOKUP(C26,Countries!$D$5:$F$250,3,FALSE)</f>
        <v>21480000</v>
      </c>
      <c r="H26" s="32">
        <f t="shared" ca="1" si="1"/>
        <v>1470.0884543761638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1:13" hidden="1" x14ac:dyDescent="0.55000000000000004">
      <c r="A27" t="str">
        <f>VLOOKUP(Tabelle3[[#This Row],[Country]],Countries!$D$5:$G$254,4,FALSE)</f>
        <v>SoAmerica</v>
      </c>
      <c r="B27" t="str">
        <f>VLOOKUP(Tabelle3[[#This Row],[Country]],Countries!$D$5:$E$254,2,FALSE)</f>
        <v>SouthAmerica</v>
      </c>
      <c r="C27" t="str">
        <f>Countries!D47</f>
        <v>Chile</v>
      </c>
      <c r="D27" s="64">
        <f ca="1">INDEX(_Inf_Data,MATCH($C27,_Inf_Country,0),MATCH($C$4,_Inf_Day,0))*$D$11</f>
        <v>323698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17400000</v>
      </c>
      <c r="H27" s="7">
        <f t="shared" ca="1" si="1"/>
        <v>1860.3333333333333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0</v>
      </c>
      <c r="H28" s="7">
        <f t="shared" ca="1" si="1"/>
        <v>1666.6666666666667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1:13" hidden="1" x14ac:dyDescent="0.55000000000000004">
      <c r="A29" t="str">
        <f>VLOOKUP(Tabelle3[[#This Row],[Country]],Countries!$D$5:$G$254,4,FALSE)</f>
        <v>CeAmerica</v>
      </c>
      <c r="B29" t="str">
        <f>VLOOKUP(Tabelle3[[#This Row],[Country]],Countries!$D$5:$E$254,2,FALSE)</f>
        <v>NorthAmerica</v>
      </c>
      <c r="C29" t="str">
        <f>Countries!D142</f>
        <v>Panama</v>
      </c>
      <c r="D29" s="63">
        <f ca="1">INDEX(_Inf_Data,MATCH($C29,_Inf_Country,0),MATCH($C$5,_Inf_Day,0))*$D$11</f>
        <v>42216</v>
      </c>
      <c r="E29" s="10">
        <f ca="1">INDEX(_Death_Data,MATCH($C29,_Death_Country,0),MATCH($C$5,_Death_Day,0))*$E$11</f>
        <v>0</v>
      </c>
      <c r="F29" s="49">
        <f t="shared" ca="1" si="0"/>
        <v>0</v>
      </c>
      <c r="G29" s="56">
        <f>VLOOKUP(C29,Countries!$D$5:$F$250,3,FALSE)</f>
        <v>3600000</v>
      </c>
      <c r="H29" s="7">
        <f t="shared" ca="1" si="1"/>
        <v>1172.6666666666667</v>
      </c>
      <c r="I29" s="52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1:13" hidden="1" x14ac:dyDescent="0.55000000000000004">
      <c r="A30" t="str">
        <f>VLOOKUP(Tabelle3[[#This Row],[Country]],Countries!$D$5:$G$254,4,FALSE)</f>
        <v>SoAmerica</v>
      </c>
      <c r="B30" t="str">
        <f>VLOOKUP(Tabelle3[[#This Row],[Country]],Countries!$D$5:$E$254,2,FALSE)</f>
        <v>SouthAmerica</v>
      </c>
      <c r="C30" t="str">
        <f>Countries!D145</f>
        <v>Peru</v>
      </c>
      <c r="D30" s="63">
        <f ca="1">INDEX(_Inf_Data,MATCH($C30,_Inf_Country,0),MATCH($C$4,_Inf_Day,0))*$D$11</f>
        <v>341586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30100000</v>
      </c>
      <c r="H30" s="7">
        <f t="shared" ca="1" si="1"/>
        <v>1134.8372093023256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1:13" x14ac:dyDescent="0.55000000000000004">
      <c r="A31" t="str">
        <f>VLOOKUP(Tabelle3[[#This Row],[Country]],Countries!$D$5:$G$254,4,FALSE)</f>
        <v>_USA</v>
      </c>
      <c r="B31" t="str">
        <f>VLOOKUP(Tabelle3[[#This Row],[Country]],Countries!$D$5:$E$254,2,FALSE)</f>
        <v>USA</v>
      </c>
      <c r="C31" t="str">
        <f>Countries!D205</f>
        <v>Connecticut</v>
      </c>
      <c r="D31" s="63">
        <f ca="1">INDEX(_Inf_Data,MATCH($C31,_Inf_Country,0),MATCH($C$5,_Inf_Day,0))*$D$11</f>
        <v>47209</v>
      </c>
      <c r="E31" s="10">
        <f ca="1">INDEX(_Death_Data,MATCH($C31,_Death_Country,0),MATCH($C$5,_Death_Day,0))*$E$11</f>
        <v>0</v>
      </c>
      <c r="F31" s="49">
        <f t="shared" ca="1" si="0"/>
        <v>0</v>
      </c>
      <c r="G31" s="56">
        <f>VLOOKUP(C31,Countries!$D$5:$F$250,3,FALSE)</f>
        <v>3570000</v>
      </c>
      <c r="H31" s="52">
        <f t="shared" ca="1" si="1"/>
        <v>1322.3809523809523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1:13" x14ac:dyDescent="0.55000000000000004">
      <c r="A32" t="str">
        <f>VLOOKUP(Tabelle3[[#This Row],[Country]],Countries!$D$5:$G$254,4,FALSE)</f>
        <v>_USA</v>
      </c>
      <c r="B32" t="str">
        <f>VLOOKUP(Tabelle3[[#This Row],[Country]],Countries!$D$5:$E$254,2,FALSE)</f>
        <v>USA</v>
      </c>
      <c r="C32" t="str">
        <f>Countries!D223</f>
        <v>Mississippi</v>
      </c>
      <c r="D32" s="63">
        <f ca="1">INDEX(_Inf_Data,MATCH($C32,_Inf_Country,0),MATCH($C$4,_Inf_Day,0))*$D$11</f>
        <v>39797</v>
      </c>
      <c r="E32" s="10">
        <f ca="1">INDEX(_Death_Data,MATCH($C32,_Death_Country,0),MATCH($C$4,_Death_Day,0))*$E$11</f>
        <v>0</v>
      </c>
      <c r="F32" s="49">
        <f t="shared" ca="1" si="0"/>
        <v>0</v>
      </c>
      <c r="G32" s="56">
        <f>VLOOKUP(C32,Countries!$D$5:$F$250,3,FALSE)</f>
        <v>2980000</v>
      </c>
      <c r="H32" s="52">
        <f t="shared" ca="1" si="1"/>
        <v>1335.4697986577182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1:13" x14ac:dyDescent="0.55000000000000004">
      <c r="A33" t="str">
        <f>VLOOKUP(Tabelle3[[#This Row],[Country]],Countries!$D$5:$G$254,4,FALSE)</f>
        <v>_USA</v>
      </c>
      <c r="B33" t="str">
        <f>VLOOKUP(Tabelle3[[#This Row],[Country]],Countries!$D$5:$E$254,2,FALSE)</f>
        <v>USA</v>
      </c>
      <c r="C33" t="str">
        <f>Countries!D206</f>
        <v>Delaware</v>
      </c>
      <c r="D33" s="63">
        <f ca="1">INDEX(_Inf_Data,MATCH($C33,_Inf_Country,0),MATCH($C$5,_Inf_Day,0))*$D$11</f>
        <v>12531</v>
      </c>
      <c r="E33" s="10">
        <f ca="1">INDEX(_Death_Data,MATCH($C33,_Death_Country,0),MATCH($C$5,_Death_Day,0))*$E$11</f>
        <v>0</v>
      </c>
      <c r="F33" s="49">
        <f t="shared" ca="1" si="0"/>
        <v>0</v>
      </c>
      <c r="G33" s="56">
        <f>VLOOKUP(C33,Countries!$D$5:$F$250,3,FALSE)</f>
        <v>970000</v>
      </c>
      <c r="H33" s="52">
        <f t="shared" ca="1" si="1"/>
        <v>1291.8556701030927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1:13" x14ac:dyDescent="0.55000000000000004">
      <c r="A34" t="str">
        <f>VLOOKUP(Tabelle3[[#This Row],[Country]],Countries!$D$5:$G$254,4,FALSE)</f>
        <v>_USA</v>
      </c>
      <c r="B34" t="str">
        <f>VLOOKUP(Tabelle3[[#This Row],[Country]],Countries!$D$5:$E$254,2,FALSE)</f>
        <v>USA</v>
      </c>
      <c r="C34" t="str">
        <f>Countries!D219</f>
        <v>Maryland</v>
      </c>
      <c r="D34" s="63">
        <f t="shared" ref="D34:D42" ca="1" si="7">INDEX(_Inf_Data,MATCH($C34,_Inf_Country,0),MATCH($C$4,_Inf_Day,0))*$D$11</f>
        <v>75664</v>
      </c>
      <c r="E34" s="10">
        <f t="shared" ref="E34:E42" ca="1" si="8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6050000</v>
      </c>
      <c r="H34" s="52">
        <f t="shared" ca="1" si="1"/>
        <v>1250.6446280991736</v>
      </c>
      <c r="I34" s="52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t="shared" ca="1" si="7"/>
        <v>3576157</v>
      </c>
      <c r="E35" s="10">
        <f t="shared" ca="1" si="8"/>
        <v>0</v>
      </c>
      <c r="F35" s="49">
        <f t="shared" ca="1" si="0"/>
        <v>0</v>
      </c>
      <c r="G35" s="56">
        <f>VLOOKUP(C35,Countries!$D$5:$F$250,3,FALSE)</f>
        <v>313900000</v>
      </c>
      <c r="H35" s="7">
        <f t="shared" ca="1" si="1"/>
        <v>1139.2663268556864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35</f>
        <v>Brazil</v>
      </c>
      <c r="D36" s="63">
        <f t="shared" ca="1" si="7"/>
        <v>2012151</v>
      </c>
      <c r="E36" s="10">
        <f t="shared" ca="1" si="8"/>
        <v>0</v>
      </c>
      <c r="F36" s="49">
        <f t="shared" ca="1" si="0"/>
        <v>0</v>
      </c>
      <c r="G36" s="56">
        <f>VLOOKUP(C36,Countries!$D$5:$F$250,3,FALSE)</f>
        <v>194300000</v>
      </c>
      <c r="H36" s="7">
        <f t="shared" ca="1" si="1"/>
        <v>1035.5898095728255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1:13" x14ac:dyDescent="0.55000000000000004">
      <c r="A37" t="str">
        <f>VLOOKUP(Tabelle3[[#This Row],[Country]],Countries!$D$5:$G$254,4,FALSE)</f>
        <v>_USA</v>
      </c>
      <c r="B37" t="str">
        <f>VLOOKUP(Tabelle3[[#This Row],[Country]],Countries!$D$5:$E$254,2,FALSE)</f>
        <v>USA</v>
      </c>
      <c r="C37" t="str">
        <f>Countries!D240</f>
        <v>South Carolina</v>
      </c>
      <c r="D37" s="64">
        <f t="shared" ca="1" si="7"/>
        <v>64083</v>
      </c>
      <c r="E37" s="65">
        <f t="shared" ca="1" si="8"/>
        <v>0</v>
      </c>
      <c r="F37" s="49">
        <f t="shared" ca="1" si="0"/>
        <v>0</v>
      </c>
      <c r="G37" s="56">
        <f>VLOOKUP(C37,Countries!$D$5:$F$250,3,FALSE)</f>
        <v>5150000</v>
      </c>
      <c r="H37" s="32">
        <f t="shared" ca="1" si="1"/>
        <v>1244.3300970873786</v>
      </c>
      <c r="I37" s="3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1:13" x14ac:dyDescent="0.55000000000000004">
      <c r="A38" t="str">
        <f>VLOOKUP(Tabelle3[[#This Row],[Country]],Countries!$D$5:$G$254,4,FALSE)</f>
        <v>_USA</v>
      </c>
      <c r="B38" t="str">
        <f>VLOOKUP(Tabelle3[[#This Row],[Country]],Countries!$D$5:$E$254,2,FALSE)</f>
        <v>USA</v>
      </c>
      <c r="C38" t="str">
        <f>Countries!D209</f>
        <v>GeorgiaUS</v>
      </c>
      <c r="D38" s="63">
        <f t="shared" ca="1" si="7"/>
        <v>131287</v>
      </c>
      <c r="E38" s="10">
        <f t="shared" ca="1" si="8"/>
        <v>0</v>
      </c>
      <c r="F38" s="49">
        <f t="shared" ca="1" si="0"/>
        <v>0</v>
      </c>
      <c r="G38" s="56">
        <f>VLOOKUP(C38,Countries!$D$5:$F$250,3,FALSE)</f>
        <v>10620000</v>
      </c>
      <c r="H38" s="52">
        <f t="shared" ca="1" si="1"/>
        <v>1236.2241054613935</v>
      </c>
      <c r="I38" s="52">
        <f t="shared" ca="1" si="2"/>
        <v>0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1:13" hidden="1" x14ac:dyDescent="0.55000000000000004">
      <c r="A39" t="str">
        <f>VLOOKUP(Tabelle3[[#This Row],[Country]],Countries!$D$5:$G$254,4,FALSE)</f>
        <v>EaEurope</v>
      </c>
      <c r="B39" t="str">
        <f>VLOOKUP(Tabelle3[[#This Row],[Country]],Countries!$D$5:$E$254,2,FALSE)</f>
        <v>Europe</v>
      </c>
      <c r="C39" t="str">
        <f>Countries!D19</f>
        <v>Armenia</v>
      </c>
      <c r="D39" s="63">
        <f t="shared" ca="1" si="7"/>
        <v>33559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3300000</v>
      </c>
      <c r="H39" s="7">
        <f t="shared" ca="1" si="1"/>
        <v>1016.939393939394</v>
      </c>
      <c r="I39" s="52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7"/>
        <v>2899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00000</v>
      </c>
      <c r="H40" s="7">
        <f t="shared" ca="1" si="1"/>
        <v>966.33333333333337</v>
      </c>
      <c r="I40" s="52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7"/>
        <v>47126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5300000</v>
      </c>
      <c r="H41" s="7">
        <f t="shared" ca="1" si="1"/>
        <v>889.16981132075466</v>
      </c>
      <c r="I41" s="52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7"/>
        <v>243238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28700000</v>
      </c>
      <c r="H42" s="7">
        <f t="shared" ca="1" si="1"/>
        <v>847.51916376306622</v>
      </c>
      <c r="I42" s="52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1:13" x14ac:dyDescent="0.55000000000000004">
      <c r="A43" t="str">
        <f>VLOOKUP(Tabelle3[[#This Row],[Country]],Countries!$D$5:$G$254,4,FALSE)</f>
        <v>_USA</v>
      </c>
      <c r="B43" t="str">
        <f>VLOOKUP(Tabelle3[[#This Row],[Country]],Countries!$D$5:$E$254,2,FALSE)</f>
        <v>USA</v>
      </c>
      <c r="C43" t="str">
        <f>Countries!D212</f>
        <v>Illinois</v>
      </c>
      <c r="D43" s="63">
        <f ca="1">INDEX(_Inf_Data,MATCH($C43,_Inf_Country,0),MATCH($C$5,_Inf_Day,0))*$D$11</f>
        <v>151572</v>
      </c>
      <c r="E43" s="10">
        <f ca="1">INDEX(_Death_Data,MATCH($C43,_Death_Country,0),MATCH($C$5,_Death_Day,0))*$E$11</f>
        <v>0</v>
      </c>
      <c r="F43" s="49">
        <f t="shared" ca="1" si="0"/>
        <v>0</v>
      </c>
      <c r="G43" s="56">
        <f>VLOOKUP(C43,Countries!$D$5:$F$250,3,FALSE)</f>
        <v>12670000</v>
      </c>
      <c r="H43" s="52">
        <f t="shared" ca="1" si="1"/>
        <v>1196.3062352012628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1:13" x14ac:dyDescent="0.55000000000000004">
      <c r="A44" t="str">
        <f>VLOOKUP(Tabelle3[[#This Row],[Country]],Countries!$D$5:$G$254,4,FALSE)</f>
        <v>_USA</v>
      </c>
      <c r="B44" t="str">
        <f>VLOOKUP(Tabelle3[[#This Row],[Country]],Countries!$D$5:$E$254,2,FALSE)</f>
        <v>USA</v>
      </c>
      <c r="C44" t="str">
        <f>Countries!D226</f>
        <v>Nebraska</v>
      </c>
      <c r="D44" s="63">
        <f ca="1">INDEX(_Inf_Data,MATCH($C44,_Inf_Country,0),MATCH($C$5,_Inf_Day,0))*$D$11</f>
        <v>20623</v>
      </c>
      <c r="E44" s="10">
        <f ca="1">INDEX(_Death_Data,MATCH($C44,_Death_Country,0),MATCH($C$5,_Death_Day,0))*$E$11</f>
        <v>0</v>
      </c>
      <c r="F44" s="49">
        <f t="shared" ca="1" si="0"/>
        <v>0</v>
      </c>
      <c r="G44" s="56">
        <f>VLOOKUP(C44,Countries!$D$5:$F$250,3,FALSE)</f>
        <v>1930000</v>
      </c>
      <c r="H44" s="52">
        <f t="shared" ca="1" si="1"/>
        <v>1068.5492227979275</v>
      </c>
      <c r="I44" s="52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2905322</v>
      </c>
      <c r="E45" s="10">
        <f ca="1">INDEX(_Death_Data,MATCH($C45,_Death_Country,0),MATCH($C$4,_Death_Day,0))*$E$11</f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18.63429394812681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6129</v>
      </c>
      <c r="E46" s="10">
        <f ca="1">INDEX(_Death_Data,MATCH($C46,_Death_Country,0),MATCH($C$4,_Death_Day,0))*$E$11</f>
        <v>0</v>
      </c>
      <c r="F46" s="49">
        <f t="shared" ca="1" si="0"/>
        <v>0</v>
      </c>
      <c r="G46" s="56">
        <f>VLOOKUP(C46,Countries!$D$5:$F$250,3,FALSE)</f>
        <v>8100000</v>
      </c>
      <c r="H46" s="7">
        <f t="shared" ca="1" si="1"/>
        <v>692.95061728395058</v>
      </c>
      <c r="I46" s="99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146252</v>
      </c>
      <c r="E47" s="10">
        <f ca="1">INDEX(_Death_Data,MATCH($C47,_Death_Country,0),MATCH($C$4,_Death_Day,0))*$E$11</f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705.62491490810078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1:13" hidden="1" x14ac:dyDescent="0.55000000000000004">
      <c r="A48" t="str">
        <f>VLOOKUP(Tabelle3[[#This Row],[Country]],Countries!$D$5:$G$254,4,FALSE)</f>
        <v>EaEurope</v>
      </c>
      <c r="B48" t="str">
        <f>VLOOKUP(Tabelle3[[#This Row],[Country]],Countries!$D$5:$E$254,2,FALSE)</f>
        <v>Europe</v>
      </c>
      <c r="C48" t="str">
        <f>Countries!D27</f>
        <v>Belarus</v>
      </c>
      <c r="D48" s="63">
        <f ca="1">INDEX(_Inf_Data,MATCH($C48,_Inf_Country,0),MATCH($C$4,_Inf_Day,0))*$D$11</f>
        <v>65623</v>
      </c>
      <c r="E48" s="10">
        <f ca="1">INDEX(_Death_Data,MATCH($C48,_Death_Country,0),MATCH($C$4,_Death_Day,0))*$E$11</f>
        <v>0</v>
      </c>
      <c r="F48" s="49">
        <f t="shared" ca="1" si="0"/>
        <v>0</v>
      </c>
      <c r="G48" s="56">
        <f>VLOOKUP(C48,Countries!$D$5:$F$250,3,FALSE)</f>
        <v>9500000</v>
      </c>
      <c r="H48" s="7">
        <f t="shared" ca="1" si="1"/>
        <v>690.76842105263154</v>
      </c>
      <c r="I48" s="99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1:13" x14ac:dyDescent="0.55000000000000004">
      <c r="A49" t="str">
        <f>VLOOKUP(Tabelle3[[#This Row],[Country]],Countries!$D$5:$G$254,4,FALSE)</f>
        <v>_USA</v>
      </c>
      <c r="B49" t="str">
        <f>VLOOKUP(Tabelle3[[#This Row],[Country]],Countries!$D$5:$E$254,2,FALSE)</f>
        <v>USA</v>
      </c>
      <c r="C49" t="str">
        <f>Countries!D214</f>
        <v>Iowa</v>
      </c>
      <c r="D49" s="63">
        <f ca="1">INDEX(_Inf_Data,MATCH($C49,_Inf_Country,0),MATCH($C$5,_Inf_Day,0))*$D$11</f>
        <v>33254</v>
      </c>
      <c r="E49" s="10">
        <f ca="1">INDEX(_Death_Data,MATCH($C49,_Death_Country,0),MATCH($C$5,_Death_Day,0))*$E$11</f>
        <v>0</v>
      </c>
      <c r="F49" s="49">
        <f t="shared" ca="1" si="0"/>
        <v>0</v>
      </c>
      <c r="G49" s="56">
        <f>VLOOKUP(C49,Countries!$D$5:$F$250,3,FALSE)</f>
        <v>3160000</v>
      </c>
      <c r="H49" s="52">
        <f t="shared" ca="1" si="1"/>
        <v>1052.3417721518988</v>
      </c>
      <c r="I49" s="87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1:13" x14ac:dyDescent="0.55000000000000004">
      <c r="A50" t="str">
        <f>VLOOKUP(Tabelle3[[#This Row],[Country]],Countries!$D$5:$G$254,4,FALSE)</f>
        <v>_USA</v>
      </c>
      <c r="B50" t="str">
        <f>VLOOKUP(Tabelle3[[#This Row],[Country]],Countries!$D$5:$E$254,2,FALSE)</f>
        <v>USA</v>
      </c>
      <c r="C50" t="str">
        <f>Countries!D202</f>
        <v>Arkansas</v>
      </c>
      <c r="D50" s="64">
        <f ca="1">INDEX(_Inf_Data,MATCH($C50,_Inf_Country,0),MATCH($C$4,_Inf_Day,0))*$D$11</f>
        <v>31114</v>
      </c>
      <c r="E50" s="65">
        <f ca="1">INDEX(_Death_Data,MATCH($C50,_Death_Country,0),MATCH($C$4,_Death_Day,0))*$E$11</f>
        <v>0</v>
      </c>
      <c r="F50" s="49">
        <f t="shared" ca="1" si="0"/>
        <v>0</v>
      </c>
      <c r="G50" s="56">
        <f>VLOOKUP(C50,Countries!$D$5:$F$250,3,FALSE)</f>
        <v>3020000</v>
      </c>
      <c r="H50" s="32">
        <f t="shared" ca="1" si="1"/>
        <v>1030.2649006622516</v>
      </c>
      <c r="I50" s="87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1:13" x14ac:dyDescent="0.55000000000000004">
      <c r="A51" t="str">
        <f>VLOOKUP(Tabelle3[[#This Row],[Country]],Countries!$D$5:$G$254,4,FALSE)</f>
        <v>_USA</v>
      </c>
      <c r="B51" t="str">
        <f>VLOOKUP(Tabelle3[[#This Row],[Country]],Countries!$D$5:$E$254,2,FALSE)</f>
        <v>USA</v>
      </c>
      <c r="C51" t="str">
        <f>Countries!D227</f>
        <v>Nevada</v>
      </c>
      <c r="D51" s="64">
        <f ca="1">INDEX(_Inf_Data,MATCH($C51,_Inf_Country,0),MATCH($C$4,_Inf_Day,0))*$D$11</f>
        <v>31915</v>
      </c>
      <c r="E51" s="65">
        <f ca="1">INDEX(_Death_Data,MATCH($C51,_Death_Country,0),MATCH($C$4,_Death_Day,0))*$E$11</f>
        <v>0</v>
      </c>
      <c r="F51" s="49">
        <f t="shared" ca="1" si="0"/>
        <v>0</v>
      </c>
      <c r="G51" s="56">
        <f>VLOOKUP(C51,Countries!$D$5:$F$250,3,FALSE)</f>
        <v>3080000</v>
      </c>
      <c r="H51" s="32">
        <f t="shared" ca="1" si="1"/>
        <v>1036.2012987012988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1:13" hidden="1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124</f>
        <v>Moldova</v>
      </c>
      <c r="D52" s="63">
        <f ca="1">INDEX(_Inf_Data,MATCH($C52,_Inf_Country,0),MATCH($C$4,_Inf_Day,0))*$D$11</f>
        <v>20264</v>
      </c>
      <c r="E52" s="10">
        <f ca="1">INDEX(_Death_Data,MATCH($C52,_Death_Country,0),MATCH($C$4,_Death_Day,0))*$E$11</f>
        <v>0</v>
      </c>
      <c r="F52" s="49">
        <f t="shared" ca="1" si="0"/>
        <v>0</v>
      </c>
      <c r="G52" s="56">
        <f>VLOOKUP(C52,Countries!$D$5:$F$250,3,FALSE)</f>
        <v>3100000</v>
      </c>
      <c r="H52" s="7">
        <f t="shared" ca="1" si="1"/>
        <v>653.67741935483866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1:13" x14ac:dyDescent="0.55000000000000004">
      <c r="A53" t="str">
        <f>VLOOKUP(Tabelle3[[#This Row],[Country]],Countries!$D$5:$G$254,4,FALSE)</f>
        <v>_USA</v>
      </c>
      <c r="B53" t="str">
        <f>VLOOKUP(Tabelle3[[#This Row],[Country]],Countries!$D$5:$E$254,2,FALSE)</f>
        <v>USA</v>
      </c>
      <c r="C53" t="str">
        <f>Countries!D244</f>
        <v>Utah</v>
      </c>
      <c r="D53" s="63">
        <f ca="1">INDEX(_Inf_Data,MATCH($C53,_Inf_Country,0),MATCH($C$4,_Inf_Day,0))*$D$11</f>
        <v>31845</v>
      </c>
      <c r="E53" s="10">
        <f ca="1">INDEX(_Death_Data,MATCH($C53,_Death_Country,0),MATCH($C$4,_Death_Day,0))*$E$11</f>
        <v>0</v>
      </c>
      <c r="F53" s="49">
        <f t="shared" ca="1" si="0"/>
        <v>0</v>
      </c>
      <c r="G53" s="56">
        <f>VLOOKUP(C53,Countries!$D$5:$F$250,3,FALSE)</f>
        <v>3210000</v>
      </c>
      <c r="H53" s="52">
        <f t="shared" ca="1" si="1"/>
        <v>992.0560747663551</v>
      </c>
      <c r="I53" s="52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1:13" x14ac:dyDescent="0.55000000000000004">
      <c r="A54" t="str">
        <f>VLOOKUP(Tabelle3[[#This Row],[Country]],Countries!$D$5:$G$254,4,FALSE)</f>
        <v>_USA</v>
      </c>
      <c r="B54" t="str">
        <f>VLOOKUP(Tabelle3[[#This Row],[Country]],Countries!$D$5:$E$254,2,FALSE)</f>
        <v>USA</v>
      </c>
      <c r="C54" t="str">
        <f>Countries!D199</f>
        <v>Alabama</v>
      </c>
      <c r="D54" s="63">
        <f ca="1">INDEX(_Inf_Data,MATCH($C54,_Inf_Country,0),MATCH($C$5,_Inf_Day,0))*$D$11</f>
        <v>49174</v>
      </c>
      <c r="E54" s="10">
        <f ca="1">INDEX(_Death_Data,MATCH($C54,_Death_Country,0),MATCH($C$5,_Death_Day,0))*$E$11</f>
        <v>0</v>
      </c>
      <c r="F54" s="49">
        <f t="shared" ca="1" si="0"/>
        <v>0</v>
      </c>
      <c r="G54" s="56">
        <f>VLOOKUP(C54,Countries!$D$5:$F$250,3,FALSE)</f>
        <v>4900000</v>
      </c>
      <c r="H54" s="52">
        <f t="shared" ca="1" si="1"/>
        <v>1003.5510204081633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1:13" x14ac:dyDescent="0.55000000000000004">
      <c r="A55" t="str">
        <f>VLOOKUP(Tabelle3[[#This Row],[Country]],Countries!$D$5:$G$254,4,FALSE)</f>
        <v>_USA</v>
      </c>
      <c r="B55" t="str">
        <f>VLOOKUP(Tabelle3[[#This Row],[Country]],Countries!$D$5:$E$254,2,FALSE)</f>
        <v>USA</v>
      </c>
      <c r="C55" t="str">
        <f>Countries!D203</f>
        <v>California</v>
      </c>
      <c r="D55" s="64">
        <f ca="1">INDEX(_Inf_Data,MATCH($C55,_Inf_Country,0),MATCH($C$4,_Inf_Day,0))*$D$11</f>
        <v>364706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39510000</v>
      </c>
      <c r="H55" s="32">
        <f t="shared" ca="1" si="1"/>
        <v>923.07263983801568</v>
      </c>
      <c r="I55" s="87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324221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51100000</v>
      </c>
      <c r="H56" s="7">
        <f t="shared" ca="1" si="1"/>
        <v>634.48336594911939</v>
      </c>
      <c r="I56" s="87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3785189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76.73319230769232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2000</v>
      </c>
      <c r="H58" s="7">
        <f t="shared" ca="1" si="1"/>
        <v>60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 t="e">
        <f t="shared" ca="1" si="6"/>
        <v>#DIV/0!</v>
      </c>
    </row>
    <row r="59" spans="1:13" x14ac:dyDescent="0.55000000000000004">
      <c r="A59" t="str">
        <f>VLOOKUP(Tabelle3[[#This Row],[Country]],Countries!$D$5:$G$254,4,FALSE)</f>
        <v>_USA</v>
      </c>
      <c r="B59" t="str">
        <f>VLOOKUP(Tabelle3[[#This Row],[Country]],Countries!$D$5:$E$254,2,FALSE)</f>
        <v>USA</v>
      </c>
      <c r="C59" t="str">
        <f>Countries!D241</f>
        <v>South Dakota</v>
      </c>
      <c r="D59" s="63">
        <f ca="1">INDEX(_Inf_Data,MATCH($C59,_Inf_Country,0),MATCH($C$5,_Inf_Day,0))*$D$11</f>
        <v>7336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880000</v>
      </c>
      <c r="H59" s="52">
        <f t="shared" ca="1" si="1"/>
        <v>833.63636363636363</v>
      </c>
      <c r="I59" s="52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1:13" x14ac:dyDescent="0.55000000000000004">
      <c r="A60" t="str">
        <f>VLOOKUP(Tabelle3[[#This Row],[Country]],Countries!$D$5:$G$254,4,FALSE)</f>
        <v>_USA</v>
      </c>
      <c r="B60" t="str">
        <f>VLOOKUP(Tabelle3[[#This Row],[Country]],Countries!$D$5:$E$254,2,FALSE)</f>
        <v>USA</v>
      </c>
      <c r="C60" t="str">
        <f>Countries!D242</f>
        <v>Tennessee</v>
      </c>
      <c r="D60" s="63">
        <f ca="1">INDEX(_Inf_Data,MATCH($C60,_Inf_Country,0),MATCH($C$5,_Inf_Day,0))*$D$11</f>
        <v>57591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6830000</v>
      </c>
      <c r="H60" s="52">
        <f t="shared" ca="1" si="1"/>
        <v>843.20644216691073</v>
      </c>
      <c r="I60" s="52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1:13" x14ac:dyDescent="0.55000000000000004">
      <c r="A61" t="str">
        <f>VLOOKUP(Tabelle3[[#This Row],[Country]],Countries!$D$5:$G$254,4,FALSE)</f>
        <v>_USA</v>
      </c>
      <c r="B61" t="str">
        <f>VLOOKUP(Tabelle3[[#This Row],[Country]],Countries!$D$5:$E$254,2,FALSE)</f>
        <v>USA</v>
      </c>
      <c r="C61" t="str">
        <f>Countries!D237</f>
        <v>Pennsylvania</v>
      </c>
      <c r="D61" s="63">
        <f ca="1">INDEX(_Inf_Data,MATCH($C61,_Inf_Country,0),MATCH($C$4,_Inf_Day,0))*$D$11</f>
        <v>103075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12800000</v>
      </c>
      <c r="H61" s="52">
        <f t="shared" ca="1" si="1"/>
        <v>805.2734375</v>
      </c>
      <c r="I61" s="52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1:13" x14ac:dyDescent="0.55000000000000004">
      <c r="A62" t="str">
        <f>VLOOKUP(Tabelle3[[#This Row],[Country]],Countries!$D$5:$G$254,4,FALSE)</f>
        <v>_USA</v>
      </c>
      <c r="B62" t="str">
        <f>VLOOKUP(Tabelle3[[#This Row],[Country]],Countries!$D$5:$E$254,2,FALSE)</f>
        <v>USA</v>
      </c>
      <c r="C62" t="str">
        <f>Countries!D213</f>
        <v>Indiana</v>
      </c>
      <c r="D62" s="64">
        <f ca="1">INDEX(_Inf_Data,MATCH($C62,_Inf_Country,0),MATCH($C$4,_Inf_Day,0))*$D$11</f>
        <v>54080</v>
      </c>
      <c r="E62" s="65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6730000</v>
      </c>
      <c r="H62" s="32">
        <f t="shared" ca="1" si="1"/>
        <v>803.56612184249627</v>
      </c>
      <c r="I62" s="87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1:13" x14ac:dyDescent="0.55000000000000004">
      <c r="A63" t="str">
        <f>VLOOKUP(Tabelle3[[#This Row],[Country]],Countries!$D$5:$G$254,4,FALSE)</f>
        <v>_USA</v>
      </c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67988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796.1124121779859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1:13" x14ac:dyDescent="0.55000000000000004">
      <c r="A64" t="str">
        <f>VLOOKUP(Tabelle3[[#This Row],[Country]],Countries!$D$5:$G$254,4,FALSE)</f>
        <v>_USA</v>
      </c>
      <c r="B64" t="str">
        <f>VLOOKUP(Tabelle3[[#This Row],[Country]],Countries!$D$5:$E$254,2,FALSE)</f>
        <v>USA</v>
      </c>
      <c r="C64" t="str">
        <f>Countries!D243</f>
        <v>Texas</v>
      </c>
      <c r="D64" s="63">
        <f ca="1">INDEX(_Inf_Data,MATCH($C64,_Inf_Country,0),MATCH($C$5,_Inf_Day,0))*$D$11</f>
        <v>236541</v>
      </c>
      <c r="E64" s="10">
        <f ca="1">INDEX(_Death_Data,MATCH($C64,_Death_Country,0),MATCH($C$5,_Death_Day,0))*$E$11</f>
        <v>0</v>
      </c>
      <c r="F64" s="49">
        <f t="shared" ca="1" si="0"/>
        <v>0</v>
      </c>
      <c r="G64" s="56">
        <f>VLOOKUP(C64,Countries!$D$5:$F$250,3,FALSE)</f>
        <v>29000000</v>
      </c>
      <c r="H64" s="52">
        <f t="shared" ca="1" si="1"/>
        <v>815.65862068965521</v>
      </c>
      <c r="I64" s="52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1:13" x14ac:dyDescent="0.55000000000000004">
      <c r="A65" t="str">
        <f>VLOOKUP(Tabelle3[[#This Row],[Country]],Countries!$D$5:$G$254,4,FALSE)</f>
        <v>_USA</v>
      </c>
      <c r="B65" t="str">
        <f>VLOOKUP(Tabelle3[[#This Row],[Country]],Countries!$D$5:$E$254,2,FALSE)</f>
        <v>USA</v>
      </c>
      <c r="C65" t="str">
        <f>Countries!D221</f>
        <v>Michigan</v>
      </c>
      <c r="D65" s="63">
        <f ca="1">INDEX(_Inf_Data,MATCH($C65,_Inf_Country,0),MATCH($C$5,_Inf_Day,0))*$D$11</f>
        <v>75063</v>
      </c>
      <c r="E65" s="10">
        <f ca="1">INDEX(_Death_Data,MATCH($C65,_Death_Country,0),MATCH($C$5,_Death_Day,0))*$E$11</f>
        <v>0</v>
      </c>
      <c r="F65" s="49">
        <f t="shared" ca="1" si="0"/>
        <v>0</v>
      </c>
      <c r="G65" s="56">
        <f>VLOOKUP(C65,Countries!$D$5:$F$250,3,FALSE)</f>
        <v>9990000</v>
      </c>
      <c r="H65" s="52">
        <f t="shared" ca="1" si="1"/>
        <v>751.3813813813814</v>
      </c>
      <c r="I65" s="87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4993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958000</v>
      </c>
      <c r="H66" s="7">
        <f t="shared" ca="1" si="1"/>
        <v>521.18997912317332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1:13" x14ac:dyDescent="0.55000000000000004">
      <c r="A67" t="str">
        <f>VLOOKUP(Tabelle3[[#This Row],[Country]],Countries!$D$5:$G$254,4,FALSE)</f>
        <v>_USA</v>
      </c>
      <c r="B67" t="str">
        <f>VLOOKUP(Tabelle3[[#This Row],[Country]],Countries!$D$5:$E$254,2,FALSE)</f>
        <v>USA</v>
      </c>
      <c r="C67" t="str">
        <f>Countries!D232</f>
        <v>North Carolina</v>
      </c>
      <c r="D67" s="63">
        <f ca="1">INDEX(_Inf_Data,MATCH($C67,_Inf_Country,0),MATCH($C$5,_Inf_Day,0))*$D$11</f>
        <v>79656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10490000</v>
      </c>
      <c r="H67" s="52">
        <f t="shared" ca="1" si="1"/>
        <v>759.35176358436604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1:13" hidden="1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51</f>
        <v>Russia</v>
      </c>
      <c r="D68" s="64">
        <f ca="1">INDEX(_Inf_Data,MATCH($C68,_Inf_Country,0),MATCH($C$5,_Inf_Day,0))*$D$11</f>
        <v>706240</v>
      </c>
      <c r="E68" s="65">
        <f ca="1">INDEX(_Death_Data,MATCH($C68,_Death_Country,0),MATCH($C$5,_Death_Day,0))*$E$11</f>
        <v>0</v>
      </c>
      <c r="F68" s="49">
        <f t="shared" ca="1" si="0"/>
        <v>0</v>
      </c>
      <c r="G68" s="56">
        <f>VLOOKUP(C68,Countries!$D$5:$F$250,3,FALSE)</f>
        <v>143200000</v>
      </c>
      <c r="H68" s="7">
        <f t="shared" ca="1" si="1"/>
        <v>493.18435754189943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1:13" x14ac:dyDescent="0.55000000000000004">
      <c r="A69" t="str">
        <f>VLOOKUP(Tabelle3[[#This Row],[Country]],Countries!$D$5:$G$254,4,FALSE)</f>
        <v>_USA</v>
      </c>
      <c r="B69" t="str">
        <f>VLOOKUP(Tabelle3[[#This Row],[Country]],Countries!$D$5:$E$254,2,FALSE)</f>
        <v>USA</v>
      </c>
      <c r="C69" t="str">
        <f>Countries!D222</f>
        <v>Minnesota</v>
      </c>
      <c r="D69" s="63">
        <f ca="1">INDEX(_Inf_Data,MATCH($C69,_Inf_Country,0),MATCH($C$5,_Inf_Day,0))*$D$11</f>
        <v>40163</v>
      </c>
      <c r="E69" s="10">
        <f ca="1">INDEX(_Death_Data,MATCH($C69,_Death_Country,0),MATCH($C$5,_Death_Day,0))*$E$11</f>
        <v>0</v>
      </c>
      <c r="F69" s="49">
        <f t="shared" ca="1" si="0"/>
        <v>0</v>
      </c>
      <c r="G69" s="56">
        <f>VLOOKUP(C69,Countries!$D$5:$F$250,3,FALSE)</f>
        <v>5640000</v>
      </c>
      <c r="H69" s="52">
        <f t="shared" ca="1" si="1"/>
        <v>712.10992907801415</v>
      </c>
      <c r="I69" s="87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1:13" hidden="1" x14ac:dyDescent="0.55000000000000004">
      <c r="A70" t="str">
        <f>VLOOKUP(Tabelle3[[#This Row],[Country]],Countries!$D$5:$G$254,4,FALSE)</f>
        <v>SoAmerica</v>
      </c>
      <c r="B70" t="str">
        <f>VLOOKUP(Tabelle3[[#This Row],[Country]],Countries!$D$5:$E$254,2,FALSE)</f>
        <v>SouthAmerica</v>
      </c>
      <c r="C70" t="str">
        <f>Countries!D32</f>
        <v>Bolivia</v>
      </c>
      <c r="D70" s="63">
        <f ca="1">INDEX(_Inf_Data,MATCH($C70,_Inf_Country,0),MATCH($C$4,_Inf_Day,0))*$D$11</f>
        <v>54156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10800000</v>
      </c>
      <c r="H70" s="7">
        <f t="shared" ca="1" si="1"/>
        <v>501.44444444444446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1:13" x14ac:dyDescent="0.55000000000000004">
      <c r="A71" t="str">
        <f>VLOOKUP(Tabelle3[[#This Row],[Country]],Countries!$D$5:$G$254,4,FALSE)</f>
        <v>_USA</v>
      </c>
      <c r="B71" t="str">
        <f>VLOOKUP(Tabelle3[[#This Row],[Country]],Countries!$D$5:$E$254,2,FALSE)</f>
        <v>USA</v>
      </c>
      <c r="C71" t="str">
        <f>Countries!D215</f>
        <v>Kansas</v>
      </c>
      <c r="D71" s="64">
        <f ca="1">INDEX(_Inf_Data,MATCH($C71,_Inf_Country,0),MATCH($C$4,_Inf_Day,0))*$D$11</f>
        <v>20817</v>
      </c>
      <c r="E71" s="65">
        <f ca="1">INDEX(_Death_Data,MATCH($C71,_Death_Country,0),MATCH($C$4,_Death_Day,0))*$E$11</f>
        <v>0</v>
      </c>
      <c r="F71" s="49">
        <f t="shared" ca="1" si="0"/>
        <v>0</v>
      </c>
      <c r="G71" s="56">
        <f>VLOOKUP(C71,Countries!$D$5:$F$250,3,FALSE)</f>
        <v>2910000</v>
      </c>
      <c r="H71" s="32">
        <f t="shared" ca="1" si="1"/>
        <v>715.36082474226805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1:13" hidden="1" x14ac:dyDescent="0.55000000000000004">
      <c r="A72" t="str">
        <f>VLOOKUP(Tabelle3[[#This Row],[Country]],Countries!$D$5:$G$254,4,FALSE)</f>
        <v>SoAmerica</v>
      </c>
      <c r="B72" t="str">
        <f>VLOOKUP(Tabelle3[[#This Row],[Country]],Countries!$D$5:$E$254,2,FALSE)</f>
        <v>SouthAmerica</v>
      </c>
      <c r="C72" t="str">
        <f>Countries!D63</f>
        <v>Ecuador</v>
      </c>
      <c r="D72" s="63">
        <f ca="1">INDEX(_Inf_Data,MATCH($C72,_Inf_Country,0),MATCH($C$4,_Inf_Day,0))*$D$11</f>
        <v>71365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14900000</v>
      </c>
      <c r="H72" s="7">
        <f t="shared" ca="1" si="1"/>
        <v>478.95973154362417</v>
      </c>
      <c r="I72" s="99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1:13" x14ac:dyDescent="0.55000000000000004">
      <c r="A73" t="str">
        <f>VLOOKUP(Tabelle3[[#This Row],[Country]],Countries!$D$5:$G$254,4,FALSE)</f>
        <v>_USA</v>
      </c>
      <c r="B73" t="str">
        <f>VLOOKUP(Tabelle3[[#This Row],[Country]],Countries!$D$5:$E$254,2,FALSE)</f>
        <v>USA</v>
      </c>
      <c r="C73" t="str">
        <f>Countries!D230</f>
        <v>New Mexico</v>
      </c>
      <c r="D73" s="63">
        <f ca="1">INDEX(_Inf_Data,MATCH($C73,_Inf_Country,0),MATCH($C$5,_Inf_Day,0))*$D$11</f>
        <v>14251</v>
      </c>
      <c r="E73" s="10">
        <f ca="1">INDEX(_Death_Data,MATCH($C73,_Death_Country,0),MATCH($C$5,_Death_Day,0))*$E$11</f>
        <v>0</v>
      </c>
      <c r="F73" s="49">
        <f t="shared" ca="1" si="0"/>
        <v>0</v>
      </c>
      <c r="G73" s="56">
        <f>VLOOKUP(C73,Countries!$D$5:$F$250,3,FALSE)</f>
        <v>2100000</v>
      </c>
      <c r="H73" s="52">
        <f t="shared" ca="1" si="1"/>
        <v>678.61904761904759</v>
      </c>
      <c r="I73" s="87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1:13" hidden="1" x14ac:dyDescent="0.55000000000000004">
      <c r="A74" t="str">
        <f>VLOOKUP(Tabelle3[[#This Row],[Country]],Countries!$D$5:$G$254,4,FALSE)</f>
        <v>CeAmerica</v>
      </c>
      <c r="B74" t="str">
        <f>VLOOKUP(Tabelle3[[#This Row],[Country]],Countries!$D$5:$E$254,2,FALSE)</f>
        <v>SouthAmerica</v>
      </c>
      <c r="C74" t="str">
        <f>Countries!D62</f>
        <v>Dominican Republic</v>
      </c>
      <c r="D74" s="63">
        <f ca="1">INDEX(_Inf_Data,MATCH($C74,_Inf_Country,0),MATCH($C$4,_Inf_Day,0))*$D$11</f>
        <v>48743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100000</v>
      </c>
      <c r="H74" s="7">
        <f t="shared" ca="1" si="1"/>
        <v>482.60396039603961</v>
      </c>
      <c r="I74" s="99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1:13" x14ac:dyDescent="0.55000000000000004">
      <c r="A75" t="str">
        <f>VLOOKUP(Tabelle3[[#This Row],[Country]],Countries!$D$5:$G$254,4,FALSE)</f>
        <v>_USA</v>
      </c>
      <c r="B75" t="str">
        <f>VLOOKUP(Tabelle3[[#This Row],[Country]],Countries!$D$5:$E$254,2,FALSE)</f>
        <v>USA</v>
      </c>
      <c r="C75" t="str">
        <f>Countries!D204</f>
        <v>Colorado</v>
      </c>
      <c r="D75" s="63">
        <f ca="1">INDEX(_Inf_Data,MATCH($C75,_Inf_Country,0),MATCH($C$4,_Inf_Day,0))*$D$11</f>
        <v>38708</v>
      </c>
      <c r="E75" s="10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5760000</v>
      </c>
      <c r="H75" s="52">
        <f t="shared" ca="1" si="1"/>
        <v>672.01388888888891</v>
      </c>
      <c r="I75" s="52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1:13" x14ac:dyDescent="0.55000000000000004">
      <c r="A76" t="str">
        <f>VLOOKUP(Tabelle3[[#This Row],[Country]],Countries!$D$5:$G$254,4,FALSE)</f>
        <v>_USA</v>
      </c>
      <c r="B76" t="str">
        <f>VLOOKUP(Tabelle3[[#This Row],[Country]],Countries!$D$5:$E$254,2,FALSE)</f>
        <v>USA</v>
      </c>
      <c r="C76" t="str">
        <f>Countries!D234</f>
        <v>Ohio</v>
      </c>
      <c r="D76" s="64">
        <f ca="1">INDEX(_Inf_Data,MATCH($C76,_Inf_Country,0),MATCH($C$4,_Inf_Day,0))*$D$11</f>
        <v>70601</v>
      </c>
      <c r="E76" s="65">
        <f ca="1">INDEX(_Death_Data,MATCH($C76,_Death_Country,0),MATCH($C$4,_Death_Day,0))*$E$11</f>
        <v>0</v>
      </c>
      <c r="F76" s="49">
        <f t="shared" ca="1" si="0"/>
        <v>0</v>
      </c>
      <c r="G76" s="56">
        <f>VLOOKUP(C76,Countries!$D$5:$F$250,3,FALSE)</f>
        <v>11690000</v>
      </c>
      <c r="H76" s="32">
        <f t="shared" ca="1" si="1"/>
        <v>603.94354148845161</v>
      </c>
      <c r="I76" s="3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1:13" x14ac:dyDescent="0.55000000000000004">
      <c r="A77" t="str">
        <f>VLOOKUP(Tabelle3[[#This Row],[Country]],Countries!$D$5:$G$254,4,FALSE)</f>
        <v>_USA</v>
      </c>
      <c r="B77" t="str">
        <f>VLOOKUP(Tabelle3[[#This Row],[Country]],Countries!$D$5:$E$254,2,FALSE)</f>
        <v>USA</v>
      </c>
      <c r="C77" t="str">
        <f>Countries!D247</f>
        <v>Washington</v>
      </c>
      <c r="D77" s="63">
        <f ca="1">INDEX(_Inf_Data,MATCH($C77,_Inf_Country,0),MATCH($C$4,_Inf_Day,0))*$D$11</f>
        <v>44313</v>
      </c>
      <c r="E77" s="10">
        <f ca="1">INDEX(_Death_Data,MATCH($C77,_Death_Country,0),MATCH($C$4,_Death_Day,0))*$E$11</f>
        <v>0</v>
      </c>
      <c r="F77" s="49">
        <f t="shared" ref="F77:F140" ca="1" si="9">E77/D77*$F$11</f>
        <v>0</v>
      </c>
      <c r="G77" s="56">
        <f>VLOOKUP(C77,Countries!$D$5:$F$250,3,FALSE)</f>
        <v>7610000</v>
      </c>
      <c r="H77" s="52">
        <f t="shared" ref="H77:H140" ca="1" si="10">D77*100000/$G77*$H$11</f>
        <v>582.29960578186592</v>
      </c>
      <c r="I77" s="52">
        <f t="shared" ref="I77:I140" ca="1" si="11">E77*100000/$G77*$I$11</f>
        <v>0</v>
      </c>
      <c r="J77" s="32">
        <f t="shared" ref="J77:J140" ca="1" si="12">(INDEX(_Inf_Data,MATCH($C77,_Inf_Country,0),MATCH($C$4,_Death_Day,0))-INDEX(_Inf_Data,MATCH($C77,_Inf_Country,0),MATCH($C$5,_Death_Day,0)))/$C$6*$J$11</f>
        <v>0</v>
      </c>
      <c r="K77" s="32">
        <f t="shared" ref="K77:K140" ca="1" si="13">(INDEX(_Death_Data,MATCH($C77,_Death_Country,0),MATCH($C$4,_Death_Day,0))-(INDEX(_Death_Data,MATCH($C77,_Death_Country,0),MATCH($C$5,_Death_Day,0))))/$C$6*$K$11</f>
        <v>0</v>
      </c>
      <c r="L77" s="62">
        <f t="shared" ref="L77:L140" ca="1" si="14">((INDEX(_Inf_Data,MATCH($C77,_Inf_Country,0),MATCH($C$4,_Inf_Day,0))/(INDEX(_Inf_Data,MATCH($C77,_Inf_Country,0),MATCH($C$5,_Inf_Day,0))))^(1/$C$6)-1)*$L$11</f>
        <v>0</v>
      </c>
      <c r="M77" s="62">
        <f t="shared" ref="M77:M140" ca="1" si="15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t="shared" ca="1" si="9"/>
        <v>0</v>
      </c>
      <c r="G78" s="56">
        <f>VLOOKUP(C78,Countries!$D$5:$F$250,3,FALSE)</f>
        <v>2000</v>
      </c>
      <c r="H78" s="7">
        <f t="shared" ca="1" si="10"/>
        <v>450</v>
      </c>
      <c r="I78" s="52">
        <f t="shared" ca="1" si="11"/>
        <v>0</v>
      </c>
      <c r="J78" s="32">
        <f t="shared" ca="1" si="12"/>
        <v>0</v>
      </c>
      <c r="K78" s="32">
        <f t="shared" ca="1" si="13"/>
        <v>0</v>
      </c>
      <c r="L78" s="62">
        <f t="shared" ca="1" si="14"/>
        <v>0</v>
      </c>
      <c r="M78" s="62">
        <f t="shared" ca="1" si="15"/>
        <v>0</v>
      </c>
    </row>
    <row r="79" spans="1:13" x14ac:dyDescent="0.55000000000000004">
      <c r="A79" t="str">
        <f>VLOOKUP(Tabelle3[[#This Row],[Country]],Countries!$D$5:$G$254,4,FALSE)</f>
        <v>_USA</v>
      </c>
      <c r="B79" t="str">
        <f>VLOOKUP(Tabelle3[[#This Row],[Country]],Countries!$D$5:$E$254,2,FALSE)</f>
        <v>USA</v>
      </c>
      <c r="C79" t="str">
        <f>Countries!D233</f>
        <v>North Dakota</v>
      </c>
      <c r="D79" s="63">
        <f ca="1">INDEX(_Inf_Data,MATCH($C79,_Inf_Country,0),MATCH($C$5,_Inf_Day,0))*$D$11</f>
        <v>4071</v>
      </c>
      <c r="E79" s="10">
        <f ca="1">INDEX(_Death_Data,MATCH($C79,_Death_Country,0),MATCH($C$5,_Death_Day,0))*$E$11</f>
        <v>0</v>
      </c>
      <c r="F79" s="49">
        <f t="shared" ca="1" si="9"/>
        <v>0</v>
      </c>
      <c r="G79" s="56">
        <f>VLOOKUP(C79,Countries!$D$5:$F$250,3,FALSE)</f>
        <v>760000</v>
      </c>
      <c r="H79" s="52">
        <f t="shared" ca="1" si="10"/>
        <v>535.65789473684208</v>
      </c>
      <c r="I79" s="52">
        <f t="shared" ca="1" si="11"/>
        <v>0</v>
      </c>
      <c r="J79" s="32">
        <f t="shared" ca="1" si="12"/>
        <v>0</v>
      </c>
      <c r="K79" s="32">
        <f t="shared" ca="1" si="13"/>
        <v>0</v>
      </c>
      <c r="L79" s="62">
        <f t="shared" ca="1" si="14"/>
        <v>0</v>
      </c>
      <c r="M79" s="62">
        <f t="shared" ca="1" si="15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t="shared" ca="1" si="9"/>
        <v>0</v>
      </c>
      <c r="G80" s="56">
        <f>VLOOKUP(C80,Countries!$D$5:$F$250,3,FALSE)</f>
        <v>700000</v>
      </c>
      <c r="H80" s="7">
        <f t="shared" ca="1" si="10"/>
        <v>438.71428571428572</v>
      </c>
      <c r="I80" s="32">
        <f t="shared" ca="1" si="11"/>
        <v>0</v>
      </c>
      <c r="J80" s="32">
        <f t="shared" ca="1" si="12"/>
        <v>0</v>
      </c>
      <c r="K80" s="32">
        <f t="shared" ca="1" si="13"/>
        <v>0</v>
      </c>
      <c r="L80" s="62">
        <f t="shared" ca="1" si="14"/>
        <v>0</v>
      </c>
      <c r="M80" s="62">
        <f t="shared" ca="1" si="15"/>
        <v>0</v>
      </c>
    </row>
    <row r="81" spans="1:13" x14ac:dyDescent="0.55000000000000004">
      <c r="A81" t="str">
        <f>VLOOKUP(Tabelle3[[#This Row],[Country]],Countries!$D$5:$G$254,4,FALSE)</f>
        <v>_USA</v>
      </c>
      <c r="B81" t="str">
        <f>VLOOKUP(Tabelle3[[#This Row],[Country]],Countries!$D$5:$E$254,2,FALSE)</f>
        <v>USA</v>
      </c>
      <c r="C81" t="str">
        <f>Countries!D211</f>
        <v>Idaho</v>
      </c>
      <c r="D81" s="63">
        <f ca="1">INDEX(_Inf_Data,MATCH($C81,_Inf_Country,0),MATCH($C$5,_Inf_Day,0))*$D$11</f>
        <v>9429</v>
      </c>
      <c r="E81" s="10">
        <f ca="1">INDEX(_Death_Data,MATCH($C81,_Death_Country,0),MATCH($C$5,_Death_Day,0))*$E$11</f>
        <v>0</v>
      </c>
      <c r="F81" s="49">
        <f t="shared" ca="1" si="9"/>
        <v>0</v>
      </c>
      <c r="G81" s="56">
        <f>VLOOKUP(C81,Countries!$D$5:$F$250,3,FALSE)</f>
        <v>1790000</v>
      </c>
      <c r="H81" s="52">
        <f t="shared" ca="1" si="10"/>
        <v>526.75977653631287</v>
      </c>
      <c r="I81" s="52">
        <f t="shared" ca="1" si="11"/>
        <v>0</v>
      </c>
      <c r="J81" s="32">
        <f t="shared" ca="1" si="12"/>
        <v>0</v>
      </c>
      <c r="K81" s="32">
        <f t="shared" ca="1" si="13"/>
        <v>0</v>
      </c>
      <c r="L81" s="62">
        <f t="shared" ca="1" si="14"/>
        <v>0</v>
      </c>
      <c r="M81" s="62">
        <f t="shared" ca="1" si="15"/>
        <v>0</v>
      </c>
    </row>
    <row r="82" spans="1:13" x14ac:dyDescent="0.55000000000000004">
      <c r="A82" t="str">
        <f>VLOOKUP(Tabelle3[[#This Row],[Country]],Countries!$D$5:$G$254,4,FALSE)</f>
        <v>_USA</v>
      </c>
      <c r="B82" t="str">
        <f>VLOOKUP(Tabelle3[[#This Row],[Country]],Countries!$D$5:$E$254,2,FALSE)</f>
        <v>USA</v>
      </c>
      <c r="C82" t="str">
        <f>Countries!D216</f>
        <v>Kentucky</v>
      </c>
      <c r="D82" s="64">
        <f ca="1">INDEX(_Inf_Data,MATCH($C82,_Inf_Country,0),MATCH($C$4,_Inf_Day,0))*$D$11</f>
        <v>21083</v>
      </c>
      <c r="E82" s="65">
        <f ca="1">INDEX(_Death_Data,MATCH($C82,_Death_Country,0),MATCH($C$4,_Death_Day,0))*$E$11</f>
        <v>0</v>
      </c>
      <c r="F82" s="49">
        <f t="shared" ca="1" si="9"/>
        <v>0</v>
      </c>
      <c r="G82" s="56">
        <f>VLOOKUP(C82,Countries!$D$5:$F$250,3,FALSE)</f>
        <v>4470000</v>
      </c>
      <c r="H82" s="32">
        <f t="shared" ca="1" si="10"/>
        <v>471.65548098434004</v>
      </c>
      <c r="I82" s="32">
        <f t="shared" ca="1" si="11"/>
        <v>0</v>
      </c>
      <c r="J82" s="32">
        <f t="shared" ca="1" si="12"/>
        <v>0</v>
      </c>
      <c r="K82" s="32">
        <f t="shared" ca="1" si="13"/>
        <v>0</v>
      </c>
      <c r="L82" s="62">
        <f t="shared" ca="1" si="14"/>
        <v>0</v>
      </c>
      <c r="M82" s="62">
        <f t="shared" ca="1" si="15"/>
        <v>0</v>
      </c>
    </row>
    <row r="83" spans="1:13" hidden="1" x14ac:dyDescent="0.55000000000000004">
      <c r="A83" t="str">
        <f>VLOOKUP(Tabelle3[[#This Row],[Country]],Countries!$D$5:$G$254,4,FALSE)</f>
        <v>EaEurope</v>
      </c>
      <c r="B83" t="str">
        <f>VLOOKUP(Tabelle3[[#This Row],[Country]],Countries!$D$5:$E$254,2,FALSE)</f>
        <v>Europe</v>
      </c>
      <c r="C83" t="str">
        <f>Countries!D138</f>
        <v>North Macedonia</v>
      </c>
      <c r="D83" s="64">
        <f ca="1">INDEX(_Inf_Data,MATCH($C83,_Inf_Country,0),MATCH($C$4,_Inf_Day,0))*$D$11</f>
        <v>8623</v>
      </c>
      <c r="E83" s="65">
        <f ca="1">INDEX(_Death_Data,MATCH($C83,_Death_Country,0),MATCH($C$4,_Death_Day,0))*$E$11</f>
        <v>0</v>
      </c>
      <c r="F83" s="49">
        <f t="shared" ca="1" si="9"/>
        <v>0</v>
      </c>
      <c r="G83" s="56">
        <f>VLOOKUP(C83,Countries!$D$5:$F$250,3,FALSE)</f>
        <v>2077000</v>
      </c>
      <c r="H83" s="7">
        <f t="shared" ca="1" si="10"/>
        <v>415.1661049590756</v>
      </c>
      <c r="I83" s="32">
        <f t="shared" ca="1" si="11"/>
        <v>0</v>
      </c>
      <c r="J83" s="32">
        <f t="shared" ca="1" si="12"/>
        <v>0</v>
      </c>
      <c r="K83" s="32">
        <f t="shared" ca="1" si="13"/>
        <v>0</v>
      </c>
      <c r="L83" s="62">
        <f t="shared" ca="1" si="14"/>
        <v>0</v>
      </c>
      <c r="M83" s="62">
        <f t="shared" ca="1" si="15"/>
        <v>0</v>
      </c>
    </row>
    <row r="84" spans="1:13" x14ac:dyDescent="0.55000000000000004">
      <c r="A84" t="str">
        <f>VLOOKUP(Tabelle3[[#This Row],[Country]],Countries!$D$5:$G$254,4,FALSE)</f>
        <v>_USA</v>
      </c>
      <c r="B84" t="str">
        <f>VLOOKUP(Tabelle3[[#This Row],[Country]],Countries!$D$5:$E$254,2,FALSE)</f>
        <v>USA</v>
      </c>
      <c r="C84" t="str">
        <f>Countries!D235</f>
        <v>Oklahoma</v>
      </c>
      <c r="D84" s="63">
        <f ca="1">INDEX(_Inf_Data,MATCH($C84,_Inf_Country,0),MATCH($C$5,_Inf_Day,0))*$D$11</f>
        <v>18497</v>
      </c>
      <c r="E84" s="10">
        <f ca="1">INDEX(_Death_Data,MATCH($C84,_Death_Country,0),MATCH($C$5,_Death_Day,0))*$E$11</f>
        <v>0</v>
      </c>
      <c r="F84" s="49">
        <f t="shared" ca="1" si="9"/>
        <v>0</v>
      </c>
      <c r="G84" s="56">
        <f>VLOOKUP(C84,Countries!$D$5:$F$250,3,FALSE)</f>
        <v>3960000</v>
      </c>
      <c r="H84" s="52">
        <f t="shared" ca="1" si="10"/>
        <v>467.09595959595958</v>
      </c>
      <c r="I84" s="52">
        <f t="shared" ca="1" si="11"/>
        <v>0</v>
      </c>
      <c r="J84" s="32">
        <f t="shared" ca="1" si="12"/>
        <v>0</v>
      </c>
      <c r="K84" s="32">
        <f t="shared" ca="1" si="13"/>
        <v>0</v>
      </c>
      <c r="L84" s="62">
        <f t="shared" ca="1" si="14"/>
        <v>0</v>
      </c>
      <c r="M84" s="62">
        <f t="shared" ca="1" si="15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66895</v>
      </c>
      <c r="E85" s="10">
        <f ca="1">INDEX(_Death_Data,MATCH($C85,_Death_Country,0),MATCH($C$4,_Death_Day,0))*$E$11</f>
        <v>0</v>
      </c>
      <c r="F85" s="49">
        <f t="shared" ca="1" si="9"/>
        <v>0</v>
      </c>
      <c r="G85" s="56">
        <f>VLOOKUP(C85,Countries!$D$5:$F$250,3,FALSE)</f>
        <v>16800000</v>
      </c>
      <c r="H85" s="7">
        <f t="shared" ca="1" si="10"/>
        <v>398.1845238095238</v>
      </c>
      <c r="I85" s="52">
        <f t="shared" ca="1" si="11"/>
        <v>0</v>
      </c>
      <c r="J85" s="32">
        <f t="shared" ca="1" si="12"/>
        <v>0</v>
      </c>
      <c r="K85" s="32">
        <f t="shared" ca="1" si="13"/>
        <v>0</v>
      </c>
      <c r="L85" s="62">
        <f t="shared" ca="1" si="14"/>
        <v>0</v>
      </c>
      <c r="M85" s="62">
        <f t="shared" ca="1" si="15"/>
        <v>0</v>
      </c>
    </row>
    <row r="86" spans="1:13" x14ac:dyDescent="0.55000000000000004">
      <c r="A86" t="str">
        <f>VLOOKUP(Tabelle3[[#This Row],[Country]],Countries!$D$5:$G$254,4,FALSE)</f>
        <v>_USA</v>
      </c>
      <c r="B86" t="str">
        <f>VLOOKUP(Tabelle3[[#This Row],[Country]],Countries!$D$5:$E$254,2,FALSE)</f>
        <v>USA</v>
      </c>
      <c r="C86" t="str">
        <f>Countries!D228</f>
        <v>New Hampshire</v>
      </c>
      <c r="D86" s="63">
        <f ca="1">INDEX(_Inf_Data,MATCH($C86,_Inf_Country,0),MATCH($C$4,_Inf_Day,0))*$D$11</f>
        <v>6139</v>
      </c>
      <c r="E86" s="10">
        <f ca="1">INDEX(_Death_Data,MATCH($C86,_Death_Country,0),MATCH($C$4,_Death_Day,0))*$E$11</f>
        <v>0</v>
      </c>
      <c r="F86" s="49">
        <f t="shared" ca="1" si="9"/>
        <v>0</v>
      </c>
      <c r="G86" s="56">
        <f>VLOOKUP(C86,Countries!$D$5:$F$250,3,FALSE)</f>
        <v>1360000</v>
      </c>
      <c r="H86" s="52">
        <f t="shared" ca="1" si="10"/>
        <v>451.39705882352939</v>
      </c>
      <c r="I86" s="52">
        <f t="shared" ca="1" si="11"/>
        <v>0</v>
      </c>
      <c r="J86" s="32">
        <f t="shared" ca="1" si="12"/>
        <v>0</v>
      </c>
      <c r="K86" s="32">
        <f t="shared" ca="1" si="13"/>
        <v>0</v>
      </c>
      <c r="L86" s="62">
        <f t="shared" ca="1" si="14"/>
        <v>0</v>
      </c>
      <c r="M86" s="62">
        <f t="shared" ca="1" si="15"/>
        <v>0</v>
      </c>
    </row>
    <row r="87" spans="1:13" x14ac:dyDescent="0.55000000000000004">
      <c r="A87" t="str">
        <f>VLOOKUP(Tabelle3[[#This Row],[Country]],Countries!$D$5:$G$254,4,FALSE)</f>
        <v>_USA</v>
      </c>
      <c r="B87" t="str">
        <f>VLOOKUP(Tabelle3[[#This Row],[Country]],Countries!$D$5:$E$254,2,FALSE)</f>
        <v>USA</v>
      </c>
      <c r="C87" t="str">
        <f>Countries!D224</f>
        <v>Missouri</v>
      </c>
      <c r="D87" s="63">
        <f ca="1">INDEX(_Inf_Data,MATCH($C87,_Inf_Country,0),MATCH($C$5,_Inf_Day,0))*$D$11</f>
        <v>26410</v>
      </c>
      <c r="E87" s="10">
        <f ca="1">INDEX(_Death_Data,MATCH($C87,_Death_Country,0),MATCH($C$5,_Death_Day,0))*$E$11</f>
        <v>0</v>
      </c>
      <c r="F87" s="49">
        <f t="shared" ca="1" si="9"/>
        <v>0</v>
      </c>
      <c r="G87" s="56">
        <f>VLOOKUP(C87,Countries!$D$5:$F$250,3,FALSE)</f>
        <v>6140000</v>
      </c>
      <c r="H87" s="52">
        <f t="shared" ca="1" si="10"/>
        <v>430.1302931596091</v>
      </c>
      <c r="I87" s="52">
        <f t="shared" ca="1" si="11"/>
        <v>0</v>
      </c>
      <c r="J87" s="32">
        <f t="shared" ca="1" si="12"/>
        <v>0</v>
      </c>
      <c r="K87" s="32">
        <f t="shared" ca="1" si="13"/>
        <v>0</v>
      </c>
      <c r="L87" s="62">
        <f t="shared" ca="1" si="14"/>
        <v>0</v>
      </c>
      <c r="M87" s="62">
        <f t="shared" ca="1" si="15"/>
        <v>0</v>
      </c>
    </row>
    <row r="88" spans="1:13" x14ac:dyDescent="0.55000000000000004">
      <c r="A88" t="str">
        <f>VLOOKUP(Tabelle3[[#This Row],[Country]],Countries!$D$5:$G$254,4,FALSE)</f>
        <v>_USA</v>
      </c>
      <c r="B88" t="str">
        <f>VLOOKUP(Tabelle3[[#This Row],[Country]],Countries!$D$5:$E$254,2,FALSE)</f>
        <v>USA</v>
      </c>
      <c r="C88" t="str">
        <f>Countries!D250</f>
        <v>Wyoming</v>
      </c>
      <c r="D88" s="64">
        <f t="shared" ref="D88:D94" ca="1" si="16">INDEX(_Inf_Data,MATCH($C88,_Inf_Country,0),MATCH($C$4,_Inf_Day,0))*$D$11</f>
        <v>2026</v>
      </c>
      <c r="E88" s="65">
        <f t="shared" ref="E88:E94" ca="1" si="17">INDEX(_Death_Data,MATCH($C88,_Death_Country,0),MATCH($C$4,_Death_Day,0))*$E$11</f>
        <v>0</v>
      </c>
      <c r="F88" s="49">
        <f t="shared" ca="1" si="9"/>
        <v>0</v>
      </c>
      <c r="G88" s="56">
        <f>VLOOKUP(C88,Countries!$D$5:$F$250,3,FALSE)</f>
        <v>580000</v>
      </c>
      <c r="H88" s="32">
        <f t="shared" ca="1" si="10"/>
        <v>349.31034482758622</v>
      </c>
      <c r="I88" s="32">
        <f t="shared" ca="1" si="11"/>
        <v>0</v>
      </c>
      <c r="J88" s="32">
        <f t="shared" ca="1" si="12"/>
        <v>0</v>
      </c>
      <c r="K88" s="32">
        <f t="shared" ca="1" si="13"/>
        <v>0</v>
      </c>
      <c r="L88" s="62">
        <f t="shared" ca="1" si="14"/>
        <v>0</v>
      </c>
      <c r="M88" s="62">
        <f t="shared" ca="1" si="15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6"/>
        <v>6121</v>
      </c>
      <c r="E89" s="10">
        <f t="shared" ca="1" si="17"/>
        <v>0</v>
      </c>
      <c r="F89" s="49">
        <f t="shared" ca="1" si="9"/>
        <v>0</v>
      </c>
      <c r="G89" s="56">
        <f>VLOOKUP(C89,Countries!$D$5:$F$250,3,FALSE)</f>
        <v>1600000</v>
      </c>
      <c r="H89" s="7">
        <f t="shared" ca="1" si="10"/>
        <v>382.5625</v>
      </c>
      <c r="I89" s="52">
        <f t="shared" ca="1" si="11"/>
        <v>0</v>
      </c>
      <c r="J89" s="32">
        <f t="shared" ca="1" si="12"/>
        <v>0</v>
      </c>
      <c r="K89" s="32">
        <f t="shared" ca="1" si="13"/>
        <v>0</v>
      </c>
      <c r="L89" s="62">
        <f t="shared" ca="1" si="14"/>
        <v>0</v>
      </c>
      <c r="M89" s="62">
        <f t="shared" ca="1" si="15"/>
        <v>0</v>
      </c>
    </row>
    <row r="90" spans="1:13" hidden="1" x14ac:dyDescent="0.55000000000000004">
      <c r="A90" t="str">
        <f>VLOOKUP(Tabelle3[[#This Row],[Country]],Countries!$D$5:$G$254,4,FALSE)</f>
        <v>CeAmerica</v>
      </c>
      <c r="B90" t="str">
        <f>VLOOKUP(Tabelle3[[#This Row],[Country]],Countries!$D$5:$E$254,2,FALSE)</f>
        <v>NorthAmerica</v>
      </c>
      <c r="C90" t="str">
        <f>Countries!D87</f>
        <v>Honduras</v>
      </c>
      <c r="D90" s="63">
        <f t="shared" ca="1" si="16"/>
        <v>30867</v>
      </c>
      <c r="E90" s="10">
        <f t="shared" ca="1" si="17"/>
        <v>0</v>
      </c>
      <c r="F90" s="49">
        <f t="shared" ca="1" si="9"/>
        <v>0</v>
      </c>
      <c r="G90" s="56">
        <f>VLOOKUP(C90,Countries!$D$5:$F$250,3,FALSE)</f>
        <v>8400000</v>
      </c>
      <c r="H90" s="7">
        <f t="shared" ca="1" si="10"/>
        <v>367.46428571428572</v>
      </c>
      <c r="I90" s="52">
        <f t="shared" ca="1" si="11"/>
        <v>0</v>
      </c>
      <c r="J90" s="32">
        <f t="shared" ca="1" si="12"/>
        <v>0</v>
      </c>
      <c r="K90" s="32">
        <f t="shared" ca="1" si="13"/>
        <v>0</v>
      </c>
      <c r="L90" s="62">
        <f t="shared" ca="1" si="14"/>
        <v>0</v>
      </c>
      <c r="M90" s="62">
        <f t="shared" ca="1" si="15"/>
        <v>0</v>
      </c>
    </row>
    <row r="91" spans="1:13" hidden="1" x14ac:dyDescent="0.55000000000000004">
      <c r="A91" t="str">
        <f>VLOOKUP(Tabelle3[[#This Row],[Country]],Countries!$D$5:$G$254,4,FALSE)</f>
        <v>CeAmerica</v>
      </c>
      <c r="B91" t="str">
        <f>VLOOKUP(Tabelle3[[#This Row],[Country]],Countries!$D$5:$E$254,2,FALSE)</f>
        <v>SouthAmerica</v>
      </c>
      <c r="C91" t="str">
        <f>Countries!D157</f>
        <v>Sao Tome and Principe</v>
      </c>
      <c r="D91" s="64">
        <f t="shared" ca="1" si="16"/>
        <v>740</v>
      </c>
      <c r="E91" s="10">
        <f t="shared" ca="1" si="17"/>
        <v>0</v>
      </c>
      <c r="F91" s="49">
        <f t="shared" ca="1" si="9"/>
        <v>0</v>
      </c>
      <c r="G91" s="56">
        <f>VLOOKUP(C91,Countries!$D$5:$F$250,3,FALSE)</f>
        <v>211028</v>
      </c>
      <c r="H91" s="7">
        <f t="shared" ca="1" si="10"/>
        <v>350.66436681388251</v>
      </c>
      <c r="I91" s="99">
        <f t="shared" ca="1" si="11"/>
        <v>0</v>
      </c>
      <c r="J91" s="32">
        <f t="shared" ca="1" si="12"/>
        <v>0</v>
      </c>
      <c r="K91" s="32">
        <f t="shared" ca="1" si="13"/>
        <v>0</v>
      </c>
      <c r="L91" s="62">
        <f t="shared" ca="1" si="14"/>
        <v>0</v>
      </c>
      <c r="M91" s="62">
        <f t="shared" ca="1" si="15"/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36</f>
        <v>Oregon</v>
      </c>
      <c r="D92" s="63">
        <f t="shared" ca="1" si="16"/>
        <v>13509</v>
      </c>
      <c r="E92" s="10">
        <f t="shared" ca="1" si="17"/>
        <v>0</v>
      </c>
      <c r="F92" s="49">
        <f t="shared" ca="1" si="9"/>
        <v>0</v>
      </c>
      <c r="G92" s="56">
        <f>VLOOKUP(C92,Countries!$D$5:$F$250,3,FALSE)</f>
        <v>4220000</v>
      </c>
      <c r="H92" s="52">
        <f t="shared" ca="1" si="10"/>
        <v>320.11848341232229</v>
      </c>
      <c r="I92" s="87">
        <f t="shared" ca="1" si="11"/>
        <v>0</v>
      </c>
      <c r="J92" s="32">
        <f t="shared" ca="1" si="12"/>
        <v>0</v>
      </c>
      <c r="K92" s="32">
        <f t="shared" ca="1" si="13"/>
        <v>0</v>
      </c>
      <c r="L92" s="62">
        <f t="shared" ca="1" si="14"/>
        <v>0</v>
      </c>
      <c r="M92" s="62">
        <f t="shared" ca="1" si="15"/>
        <v>0</v>
      </c>
    </row>
    <row r="93" spans="1:13" hidden="1" x14ac:dyDescent="0.55000000000000004">
      <c r="A93" t="str">
        <f>VLOOKUP(Tabelle3[[#This Row],[Country]],Countries!$D$5:$G$254,4,FALSE)</f>
        <v>SoAmerica</v>
      </c>
      <c r="B93" t="str">
        <f>VLOOKUP(Tabelle3[[#This Row],[Country]],Countries!$D$5:$E$254,2,FALSE)</f>
        <v>SouthAmerica</v>
      </c>
      <c r="C93" t="str">
        <f>Countries!D49</f>
        <v>Colombia</v>
      </c>
      <c r="D93" s="64">
        <f t="shared" ca="1" si="16"/>
        <v>165169</v>
      </c>
      <c r="E93" s="10">
        <f t="shared" ca="1" si="17"/>
        <v>0</v>
      </c>
      <c r="F93" s="49">
        <f t="shared" ca="1" si="9"/>
        <v>0</v>
      </c>
      <c r="G93" s="56">
        <f>VLOOKUP(C93,Countries!$D$5:$F$250,3,FALSE)</f>
        <v>47400000</v>
      </c>
      <c r="H93" s="7">
        <f t="shared" ca="1" si="10"/>
        <v>348.457805907173</v>
      </c>
      <c r="I93" s="52">
        <f t="shared" ca="1" si="11"/>
        <v>0</v>
      </c>
      <c r="J93" s="32">
        <f t="shared" ca="1" si="12"/>
        <v>0</v>
      </c>
      <c r="K93" s="32">
        <f t="shared" ca="1" si="13"/>
        <v>0</v>
      </c>
      <c r="L93" s="62">
        <f t="shared" ca="1" si="14"/>
        <v>0</v>
      </c>
      <c r="M93" s="62">
        <f t="shared" ca="1" si="15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t="shared" ca="1" si="16"/>
        <v>267061</v>
      </c>
      <c r="E94" s="10">
        <f t="shared" ca="1" si="17"/>
        <v>0</v>
      </c>
      <c r="F94" s="49">
        <f t="shared" ca="1" si="9"/>
        <v>0</v>
      </c>
      <c r="G94" s="56">
        <f>VLOOKUP(C94,Countries!$D$5:$F$250,3,FALSE)</f>
        <v>78900000</v>
      </c>
      <c r="H94" s="7">
        <f t="shared" ca="1" si="10"/>
        <v>338.48035487959442</v>
      </c>
      <c r="I94" s="87">
        <f t="shared" ca="1" si="11"/>
        <v>0</v>
      </c>
      <c r="J94" s="32">
        <f t="shared" ca="1" si="12"/>
        <v>0</v>
      </c>
      <c r="K94" s="32">
        <f t="shared" ca="1" si="13"/>
        <v>0</v>
      </c>
      <c r="L94" s="62">
        <f t="shared" ca="1" si="14"/>
        <v>0</v>
      </c>
      <c r="M94" s="62">
        <f t="shared" ca="1" si="15"/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38</f>
        <v>Puerto Rico</v>
      </c>
      <c r="D95" s="63">
        <f ca="1">INDEX(_Inf_Data,MATCH($C95,_Inf_Country,0),MATCH($C$5,_Inf_Day,0))*$D$11</f>
        <v>8862</v>
      </c>
      <c r="E95" s="10">
        <f ca="1">INDEX(_Death_Data,MATCH($C95,_Death_Country,0),MATCH($C$5,_Death_Day,0))*$E$11</f>
        <v>0</v>
      </c>
      <c r="F95" s="49">
        <f t="shared" ca="1" si="9"/>
        <v>0</v>
      </c>
      <c r="G95" s="56">
        <f>VLOOKUP(C95,Countries!$D$5:$F$250,3,FALSE)</f>
        <v>3194000</v>
      </c>
      <c r="H95" s="52">
        <f t="shared" ca="1" si="10"/>
        <v>277.45773324984344</v>
      </c>
      <c r="I95" s="52">
        <f t="shared" ca="1" si="11"/>
        <v>0</v>
      </c>
      <c r="J95" s="32">
        <f t="shared" ca="1" si="12"/>
        <v>0</v>
      </c>
      <c r="K95" s="32">
        <f t="shared" ca="1" si="13"/>
        <v>0</v>
      </c>
      <c r="L95" s="62">
        <f t="shared" ca="1" si="14"/>
        <v>0</v>
      </c>
      <c r="M95" s="62">
        <f t="shared" ca="1" si="15"/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18</f>
        <v>Maine</v>
      </c>
      <c r="D96" s="63">
        <f ca="1">INDEX(_Inf_Data,MATCH($C96,_Inf_Country,0),MATCH($C$4,_Inf_Day,0))*$D$11</f>
        <v>3598</v>
      </c>
      <c r="E96" s="10">
        <f ca="1">INDEX(_Death_Data,MATCH($C96,_Death_Country,0),MATCH($C$4,_Death_Day,0))*$E$11</f>
        <v>0</v>
      </c>
      <c r="F96" s="49">
        <f t="shared" ca="1" si="9"/>
        <v>0</v>
      </c>
      <c r="G96" s="56">
        <f>VLOOKUP(C96,Countries!$D$5:$F$250,3,FALSE)</f>
        <v>1340000</v>
      </c>
      <c r="H96" s="52">
        <f t="shared" ca="1" si="10"/>
        <v>268.50746268656718</v>
      </c>
      <c r="I96" s="87">
        <f t="shared" ca="1" si="11"/>
        <v>0</v>
      </c>
      <c r="J96" s="32">
        <f t="shared" ca="1" si="12"/>
        <v>0</v>
      </c>
      <c r="K96" s="32">
        <f t="shared" ca="1" si="13"/>
        <v>0</v>
      </c>
      <c r="L96" s="62">
        <f t="shared" ca="1" si="14"/>
        <v>0</v>
      </c>
      <c r="M96" s="62">
        <f t="shared" ca="1" si="15"/>
        <v>0</v>
      </c>
    </row>
    <row r="97" spans="1:13" hidden="1" x14ac:dyDescent="0.55000000000000004">
      <c r="A97" t="str">
        <f>VLOOKUP(Tabelle3[[#This Row],[Country]],Countries!$D$5:$G$254,4,FALSE)</f>
        <v>NoAmerica</v>
      </c>
      <c r="B97" t="str">
        <f>VLOOKUP(Tabelle3[[#This Row],[Country]],Countries!$D$5:$E$254,2,FALSE)</f>
        <v>NorthAmerica</v>
      </c>
      <c r="C97" t="str">
        <f>Countries!D44</f>
        <v>Canada</v>
      </c>
      <c r="D97" s="63">
        <f ca="1">INDEX(_Inf_Data,MATCH($C97,_Inf_Country,0),MATCH($C$4,_Inf_Day,0))*$D$11</f>
        <v>111144</v>
      </c>
      <c r="E97" s="10">
        <f ca="1">INDEX(_Death_Data,MATCH($C97,_Death_Country,0),MATCH($C$4,_Death_Day,0))*$E$11</f>
        <v>0</v>
      </c>
      <c r="F97" s="49">
        <f t="shared" ca="1" si="9"/>
        <v>0</v>
      </c>
      <c r="G97" s="56">
        <f>VLOOKUP(C97,Countries!$D$5:$F$250,3,FALSE)</f>
        <v>34900000</v>
      </c>
      <c r="H97" s="7">
        <f t="shared" ca="1" si="10"/>
        <v>318.46418338108884</v>
      </c>
      <c r="I97" s="52">
        <f t="shared" ca="1" si="11"/>
        <v>0</v>
      </c>
      <c r="J97" s="32">
        <f t="shared" ca="1" si="12"/>
        <v>0</v>
      </c>
      <c r="K97" s="32">
        <f t="shared" ca="1" si="13"/>
        <v>0</v>
      </c>
      <c r="L97" s="62">
        <f t="shared" ca="1" si="14"/>
        <v>0</v>
      </c>
      <c r="M97" s="62">
        <f t="shared" ca="1" si="15"/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45</f>
        <v>Vermont</v>
      </c>
      <c r="D98" s="63">
        <f ca="1">INDEX(_Inf_Data,MATCH($C98,_Inf_Country,0),MATCH($C$4,_Inf_Day,0))*$D$11</f>
        <v>1325</v>
      </c>
      <c r="E98" s="10">
        <f ca="1">INDEX(_Death_Data,MATCH($C98,_Death_Country,0),MATCH($C$4,_Death_Day,0))*$E$11</f>
        <v>0</v>
      </c>
      <c r="F98" s="49">
        <f t="shared" ca="1" si="9"/>
        <v>0</v>
      </c>
      <c r="G98" s="56">
        <f>VLOOKUP(C98,Countries!$D$5:$F$250,3,FALSE)</f>
        <v>620000</v>
      </c>
      <c r="H98" s="52">
        <f t="shared" ca="1" si="10"/>
        <v>213.70967741935485</v>
      </c>
      <c r="I98" s="87">
        <f t="shared" ca="1" si="11"/>
        <v>0</v>
      </c>
      <c r="J98" s="32">
        <f t="shared" ca="1" si="12"/>
        <v>0</v>
      </c>
      <c r="K98" s="32">
        <f t="shared" ca="1" si="13"/>
        <v>0</v>
      </c>
      <c r="L98" s="62">
        <f t="shared" ca="1" si="14"/>
        <v>0</v>
      </c>
      <c r="M98" s="62">
        <f t="shared" ca="1" si="15"/>
        <v>0</v>
      </c>
    </row>
    <row r="99" spans="1:13" hidden="1" x14ac:dyDescent="0.55000000000000004">
      <c r="A99" t="str">
        <f>VLOOKUP(Tabelle3[[#This Row],[Country]],Countries!$D$5:$G$254,4,FALSE)</f>
        <v>EaEurope</v>
      </c>
      <c r="B99" t="str">
        <f>VLOOKUP(Tabelle3[[#This Row],[Country]],Countries!$D$5:$E$254,2,FALSE)</f>
        <v>Europe</v>
      </c>
      <c r="C99" t="str">
        <f>Countries!D104</f>
        <v>Kosovo</v>
      </c>
      <c r="D99" s="63">
        <f ca="1">INDEX(_Inf_Data,MATCH($C99,_Inf_Country,0),MATCH($C$4,_Inf_Day,0))*$D$11</f>
        <v>5237</v>
      </c>
      <c r="E99" s="10">
        <f ca="1">INDEX(_Death_Data,MATCH($C99,_Death_Country,0),MATCH($C$4,_Death_Day,0))*$E$11</f>
        <v>0</v>
      </c>
      <c r="F99" s="49">
        <f t="shared" ca="1" si="9"/>
        <v>0</v>
      </c>
      <c r="G99" s="56">
        <f>VLOOKUP(C99,Countries!$D$5:$F$250,3,FALSE)</f>
        <v>1800000</v>
      </c>
      <c r="H99" s="7">
        <f t="shared" ca="1" si="10"/>
        <v>290.94444444444446</v>
      </c>
      <c r="I99" s="99">
        <f t="shared" ca="1" si="11"/>
        <v>0</v>
      </c>
      <c r="J99" s="32">
        <f t="shared" ca="1" si="12"/>
        <v>0</v>
      </c>
      <c r="K99" s="32">
        <f t="shared" ca="1" si="13"/>
        <v>0</v>
      </c>
      <c r="L99" s="62">
        <f t="shared" ca="1" si="14"/>
        <v>0</v>
      </c>
      <c r="M99" s="62">
        <f t="shared" ca="1" si="15"/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48</f>
        <v>West Virginia</v>
      </c>
      <c r="D100" s="63">
        <f ca="1">INDEX(_Inf_Data,MATCH($C100,_Inf_Country,0),MATCH($C$5,_Inf_Day,0))*$D$11</f>
        <v>3826</v>
      </c>
      <c r="E100" s="10">
        <f ca="1">INDEX(_Death_Data,MATCH($C100,_Death_Country,0),MATCH($C$5,_Death_Day,0))*$E$11</f>
        <v>0</v>
      </c>
      <c r="F100" s="49">
        <f t="shared" ca="1" si="9"/>
        <v>0</v>
      </c>
      <c r="G100" s="56">
        <f>VLOOKUP(C100,Countries!$D$5:$F$250,3,FALSE)</f>
        <v>1790000</v>
      </c>
      <c r="H100" s="52">
        <f t="shared" ca="1" si="10"/>
        <v>213.74301675977654</v>
      </c>
      <c r="I100" s="52">
        <f t="shared" ca="1" si="11"/>
        <v>0</v>
      </c>
      <c r="J100" s="32">
        <f t="shared" ca="1" si="12"/>
        <v>0</v>
      </c>
      <c r="K100" s="32">
        <f t="shared" ca="1" si="13"/>
        <v>0</v>
      </c>
      <c r="L100" s="62">
        <f t="shared" ca="1" si="14"/>
        <v>0</v>
      </c>
      <c r="M100" s="62">
        <f t="shared" ca="1" si="15"/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25</f>
        <v>Montana</v>
      </c>
      <c r="D101" s="64">
        <f ca="1">INDEX(_Inf_Data,MATCH($C101,_Inf_Country,0),MATCH($C$4,_Inf_Day,0))*$D$11</f>
        <v>2231</v>
      </c>
      <c r="E101" s="65">
        <f ca="1">INDEX(_Death_Data,MATCH($C101,_Death_Country,0),MATCH($C$4,_Death_Day,0))*$E$11</f>
        <v>0</v>
      </c>
      <c r="F101" s="49">
        <f t="shared" ca="1" si="9"/>
        <v>0</v>
      </c>
      <c r="G101" s="56">
        <f>VLOOKUP(C101,Countries!$D$5:$F$250,3,FALSE)</f>
        <v>1070000</v>
      </c>
      <c r="H101" s="32">
        <f t="shared" ca="1" si="10"/>
        <v>208.50467289719626</v>
      </c>
      <c r="I101" s="32">
        <f t="shared" ca="1" si="11"/>
        <v>0</v>
      </c>
      <c r="J101" s="32">
        <f t="shared" ca="1" si="12"/>
        <v>0</v>
      </c>
      <c r="K101" s="32">
        <f t="shared" ca="1" si="13"/>
        <v>0</v>
      </c>
      <c r="L101" s="62">
        <f t="shared" ca="1" si="14"/>
        <v>0</v>
      </c>
      <c r="M101" s="62">
        <f t="shared" ca="1" si="15"/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0</f>
        <v>Alaska</v>
      </c>
      <c r="D102" s="63">
        <f ca="1">INDEX(_Inf_Data,MATCH($C102,_Inf_Country,0),MATCH($C$5,_Inf_Day,0))*$D$11</f>
        <v>1268</v>
      </c>
      <c r="E102" s="10">
        <f ca="1">INDEX(_Death_Data,MATCH($C102,_Death_Country,0),MATCH($C$5,_Death_Day,0))*$E$11</f>
        <v>0</v>
      </c>
      <c r="F102" s="49">
        <f t="shared" ca="1" si="9"/>
        <v>0</v>
      </c>
      <c r="G102" s="56">
        <f>VLOOKUP(C102,Countries!$D$5:$F$250,3,FALSE)</f>
        <v>730000</v>
      </c>
      <c r="H102" s="52">
        <f t="shared" ca="1" si="10"/>
        <v>173.69863013698631</v>
      </c>
      <c r="I102" s="52">
        <f t="shared" ca="1" si="11"/>
        <v>0</v>
      </c>
      <c r="J102" s="32">
        <f t="shared" ca="1" si="12"/>
        <v>0</v>
      </c>
      <c r="K102" s="32">
        <f t="shared" ca="1" si="13"/>
        <v>0</v>
      </c>
      <c r="L102" s="62">
        <f t="shared" ca="1" si="14"/>
        <v>0</v>
      </c>
      <c r="M102" s="62">
        <f t="shared" ca="1" si="15"/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10</f>
        <v>Hawaii</v>
      </c>
      <c r="D103" s="63">
        <f t="shared" ref="D103:D133" ca="1" si="18">INDEX(_Inf_Data,MATCH($C103,_Inf_Country,0),MATCH($C$4,_Inf_Day,0))*$D$11</f>
        <v>1311</v>
      </c>
      <c r="E103" s="10">
        <f t="shared" ref="E103:E133" ca="1" si="19">INDEX(_Death_Data,MATCH($C103,_Death_Country,0),MATCH($C$4,_Death_Day,0))*$E$11</f>
        <v>0</v>
      </c>
      <c r="F103" s="49">
        <f t="shared" ca="1" si="9"/>
        <v>0</v>
      </c>
      <c r="G103" s="56">
        <f>VLOOKUP(C103,Countries!$D$5:$F$250,3,FALSE)</f>
        <v>1420000</v>
      </c>
      <c r="H103" s="52">
        <f t="shared" ca="1" si="10"/>
        <v>92.323943661971825</v>
      </c>
      <c r="I103" s="52">
        <f t="shared" ca="1" si="11"/>
        <v>0</v>
      </c>
      <c r="J103" s="32">
        <f t="shared" ca="1" si="12"/>
        <v>0</v>
      </c>
      <c r="K103" s="32">
        <f t="shared" ca="1" si="13"/>
        <v>0</v>
      </c>
      <c r="L103" s="62">
        <f t="shared" ca="1" si="14"/>
        <v>0</v>
      </c>
      <c r="M103" s="62">
        <f t="shared" ca="1" si="15"/>
        <v>0</v>
      </c>
    </row>
    <row r="104" spans="1:13" hidden="1" x14ac:dyDescent="0.55000000000000004">
      <c r="A104" t="str">
        <f>VLOOKUP(Tabelle3[[#This Row],[Country]],Countries!$D$5:$G$254,4,FALSE)</f>
        <v>EaEurope</v>
      </c>
      <c r="B104" t="str">
        <f>VLOOKUP(Tabelle3[[#This Row],[Country]],Countries!$D$5:$E$254,2,FALSE)</f>
        <v>Europe</v>
      </c>
      <c r="C104" t="str">
        <f>Countries!D22</f>
        <v>Azerbaijan</v>
      </c>
      <c r="D104" s="63">
        <f t="shared" ca="1" si="18"/>
        <v>26165</v>
      </c>
      <c r="E104" s="10">
        <f t="shared" ca="1" si="19"/>
        <v>0</v>
      </c>
      <c r="F104" s="49">
        <f t="shared" ca="1" si="9"/>
        <v>0</v>
      </c>
      <c r="G104" s="56">
        <f>VLOOKUP(C104,Countries!$D$5:$F$250,3,FALSE)</f>
        <v>9300000</v>
      </c>
      <c r="H104" s="7">
        <f t="shared" ca="1" si="10"/>
        <v>281.3440860215054</v>
      </c>
      <c r="I104" s="52">
        <f t="shared" ca="1" si="11"/>
        <v>0</v>
      </c>
      <c r="J104" s="32">
        <f t="shared" ca="1" si="12"/>
        <v>0</v>
      </c>
      <c r="K104" s="32">
        <f t="shared" ca="1" si="13"/>
        <v>0</v>
      </c>
      <c r="L104" s="62">
        <f t="shared" ca="1" si="14"/>
        <v>0</v>
      </c>
      <c r="M104" s="62">
        <f t="shared" ca="1" si="15"/>
        <v>0</v>
      </c>
    </row>
    <row r="105" spans="1:13" x14ac:dyDescent="0.55000000000000004">
      <c r="A105" t="str">
        <f>VLOOKUP(Tabelle3[[#This Row],[Country]],Countries!$D$5:$G$254,4,FALSE)</f>
        <v>WeEurope</v>
      </c>
      <c r="B105" t="str">
        <f>VLOOKUP(Tabelle3[[#This Row],[Country]],Countries!$D$5:$E$254,2,FALSE)</f>
        <v>Europe</v>
      </c>
      <c r="C105" t="str">
        <f>Countries!D15</f>
        <v>Andorra</v>
      </c>
      <c r="D105" s="64">
        <f t="shared" ca="1" si="18"/>
        <v>877</v>
      </c>
      <c r="E105" s="10">
        <f t="shared" ca="1" si="19"/>
        <v>0</v>
      </c>
      <c r="F105" s="49">
        <f t="shared" ca="1" si="9"/>
        <v>0</v>
      </c>
      <c r="G105" s="56">
        <f>VLOOKUP(C105,Countries!$D$5:$F$250,3,FALSE)</f>
        <v>77000</v>
      </c>
      <c r="H105" s="7">
        <f t="shared" ca="1" si="10"/>
        <v>1138.9610389610389</v>
      </c>
      <c r="I105" s="52">
        <f t="shared" ca="1" si="11"/>
        <v>0</v>
      </c>
      <c r="J105" s="32">
        <f t="shared" ca="1" si="12"/>
        <v>0</v>
      </c>
      <c r="K105" s="32">
        <f t="shared" ca="1" si="13"/>
        <v>0</v>
      </c>
      <c r="L105" s="62">
        <f t="shared" ca="1" si="14"/>
        <v>0</v>
      </c>
      <c r="M105" s="62">
        <f t="shared" ca="1" si="15"/>
        <v>0</v>
      </c>
    </row>
    <row r="106" spans="1:13" x14ac:dyDescent="0.55000000000000004">
      <c r="A106" t="str">
        <f>VLOOKUP(Tabelle3[[#This Row],[Country]],Countries!$D$5:$G$254,4,FALSE)</f>
        <v>WeEurope</v>
      </c>
      <c r="B106" t="str">
        <f>VLOOKUP(Tabelle3[[#This Row],[Country]],Countries!$D$5:$E$254,2,FALSE)</f>
        <v>Europe</v>
      </c>
      <c r="C106" t="str">
        <f>Countries!D114</f>
        <v>Luxembourg</v>
      </c>
      <c r="D106" s="63">
        <f t="shared" ca="1" si="18"/>
        <v>5285</v>
      </c>
      <c r="E106" s="10">
        <f t="shared" ca="1" si="19"/>
        <v>0</v>
      </c>
      <c r="F106" s="49">
        <f t="shared" ca="1" si="9"/>
        <v>0</v>
      </c>
      <c r="G106" s="56">
        <f>VLOOKUP(C106,Countries!$D$5:$F$250,3,FALSE)</f>
        <v>630000</v>
      </c>
      <c r="H106" s="7">
        <f t="shared" ca="1" si="10"/>
        <v>838.88888888888891</v>
      </c>
      <c r="I106" s="52">
        <f t="shared" ca="1" si="11"/>
        <v>0</v>
      </c>
      <c r="J106" s="32">
        <f t="shared" ca="1" si="12"/>
        <v>0</v>
      </c>
      <c r="K106" s="32">
        <f t="shared" ca="1" si="13"/>
        <v>0</v>
      </c>
      <c r="L106" s="62">
        <f t="shared" ca="1" si="14"/>
        <v>0</v>
      </c>
      <c r="M106" s="62">
        <f t="shared" ca="1" si="15"/>
        <v>0</v>
      </c>
    </row>
    <row r="107" spans="1:13" hidden="1" x14ac:dyDescent="0.55000000000000004">
      <c r="A107" t="str">
        <f>VLOOKUP(Tabelle3[[#This Row],[Country]],Countries!$D$5:$G$254,4,FALSE)</f>
        <v>CeAmerica</v>
      </c>
      <c r="B107" t="str">
        <f>VLOOKUP(Tabelle3[[#This Row],[Country]],Countries!$D$5:$E$254,2,FALSE)</f>
        <v>NorthAmerica</v>
      </c>
      <c r="C107" t="str">
        <f>Countries!D123</f>
        <v>Mexico</v>
      </c>
      <c r="D107" s="63">
        <f t="shared" ca="1" si="18"/>
        <v>324041</v>
      </c>
      <c r="E107" s="10">
        <f t="shared" ca="1" si="19"/>
        <v>0</v>
      </c>
      <c r="F107" s="49">
        <f t="shared" ca="1" si="9"/>
        <v>0</v>
      </c>
      <c r="G107" s="56">
        <f>VLOOKUP(C107,Countries!$D$5:$F$250,3,FALSE)</f>
        <v>116100000</v>
      </c>
      <c r="H107" s="7">
        <f t="shared" ca="1" si="10"/>
        <v>279.10508182601205</v>
      </c>
      <c r="I107" s="52">
        <f t="shared" ca="1" si="11"/>
        <v>0</v>
      </c>
      <c r="J107" s="32">
        <f t="shared" ca="1" si="12"/>
        <v>0</v>
      </c>
      <c r="K107" s="32">
        <f t="shared" ca="1" si="13"/>
        <v>0</v>
      </c>
      <c r="L107" s="62">
        <f t="shared" ca="1" si="14"/>
        <v>0</v>
      </c>
      <c r="M107" s="62">
        <f t="shared" ca="1" si="15"/>
        <v>0</v>
      </c>
    </row>
    <row r="108" spans="1:13" hidden="1" x14ac:dyDescent="0.55000000000000004">
      <c r="A108" t="str">
        <f>VLOOKUP(Tabelle3[[#This Row],[Country]],Countries!$D$5:$G$254,4,FALSE)</f>
        <v>SoAmerica</v>
      </c>
      <c r="B108" t="str">
        <f>VLOOKUP(Tabelle3[[#This Row],[Country]],Countries!$D$5:$E$254,2,FALSE)</f>
        <v>SouthAmerica</v>
      </c>
      <c r="C108" t="str">
        <f>Countries!D18</f>
        <v>Argentina</v>
      </c>
      <c r="D108" s="63">
        <f t="shared" ca="1" si="18"/>
        <v>114783</v>
      </c>
      <c r="E108" s="10">
        <f t="shared" ca="1" si="19"/>
        <v>0</v>
      </c>
      <c r="F108" s="49">
        <f t="shared" ca="1" si="9"/>
        <v>0</v>
      </c>
      <c r="G108" s="56">
        <f>VLOOKUP(C108,Countries!$D$5:$F$250,3,FALSE)</f>
        <v>40800000</v>
      </c>
      <c r="H108" s="7">
        <f t="shared" ca="1" si="10"/>
        <v>281.33088235294116</v>
      </c>
      <c r="I108" s="99">
        <f t="shared" ca="1" si="11"/>
        <v>0</v>
      </c>
      <c r="J108" s="32">
        <f t="shared" ca="1" si="12"/>
        <v>0</v>
      </c>
      <c r="K108" s="32">
        <f t="shared" ca="1" si="13"/>
        <v>0</v>
      </c>
      <c r="L108" s="62">
        <f t="shared" ca="1" si="14"/>
        <v>0</v>
      </c>
      <c r="M108" s="62">
        <f t="shared" ca="1" si="15"/>
        <v>0</v>
      </c>
    </row>
    <row r="109" spans="1:13" x14ac:dyDescent="0.55000000000000004">
      <c r="A109" t="str">
        <f>VLOOKUP(Tabelle3[[#This Row],[Country]],Countries!$D$5:$G$254,4,FALSE)</f>
        <v>WeEurope</v>
      </c>
      <c r="B109" t="str">
        <f>VLOOKUP(Tabelle3[[#This Row],[Country]],Countries!$D$5:$E$254,2,FALSE)</f>
        <v>Europe</v>
      </c>
      <c r="C109" t="str">
        <f>Countries!D173</f>
        <v>Sweden</v>
      </c>
      <c r="D109" s="63">
        <f t="shared" ca="1" si="18"/>
        <v>76877</v>
      </c>
      <c r="E109" s="10">
        <f t="shared" ca="1" si="19"/>
        <v>0</v>
      </c>
      <c r="F109" s="49">
        <f t="shared" ca="1" si="9"/>
        <v>0</v>
      </c>
      <c r="G109" s="56">
        <f>VLOOKUP(C109,Countries!$D$5:$F$250,3,FALSE)</f>
        <v>10330000</v>
      </c>
      <c r="H109" s="7">
        <f t="shared" ca="1" si="10"/>
        <v>744.21103581800583</v>
      </c>
      <c r="I109" s="99">
        <f t="shared" ca="1" si="11"/>
        <v>0</v>
      </c>
      <c r="J109" s="32">
        <f t="shared" ca="1" si="12"/>
        <v>0</v>
      </c>
      <c r="K109" s="32">
        <f t="shared" ca="1" si="13"/>
        <v>0</v>
      </c>
      <c r="L109" s="62">
        <f t="shared" ca="1" si="14"/>
        <v>0</v>
      </c>
      <c r="M109" s="62">
        <f t="shared" ca="1" si="15"/>
        <v>0</v>
      </c>
    </row>
    <row r="110" spans="1:13" x14ac:dyDescent="0.55000000000000004">
      <c r="A110" t="str">
        <f>VLOOKUP(Tabelle3[[#This Row],[Country]],Countries!$D$5:$G$254,4,FALSE)</f>
        <v>WeEurope</v>
      </c>
      <c r="B110" t="str">
        <f>VLOOKUP(Tabelle3[[#This Row],[Country]],Countries!$D$5:$E$254,2,FALSE)</f>
        <v>Europe</v>
      </c>
      <c r="C110" t="str">
        <f>Countries!D90</f>
        <v>Iceland</v>
      </c>
      <c r="D110" s="64">
        <f t="shared" ca="1" si="18"/>
        <v>1914</v>
      </c>
      <c r="E110" s="65">
        <f t="shared" ca="1" si="19"/>
        <v>0</v>
      </c>
      <c r="F110" s="49">
        <f t="shared" ca="1" si="9"/>
        <v>0</v>
      </c>
      <c r="G110" s="56">
        <f>VLOOKUP(C110,Countries!$D$5:$F$250,3,FALSE)</f>
        <v>309000</v>
      </c>
      <c r="H110" s="7">
        <f t="shared" ca="1" si="10"/>
        <v>619.4174757281553</v>
      </c>
      <c r="I110" s="99">
        <f t="shared" ca="1" si="11"/>
        <v>0</v>
      </c>
      <c r="J110" s="32">
        <f t="shared" ca="1" si="12"/>
        <v>0</v>
      </c>
      <c r="K110" s="32">
        <f t="shared" ca="1" si="13"/>
        <v>0</v>
      </c>
      <c r="L110" s="62">
        <f t="shared" ca="1" si="14"/>
        <v>0</v>
      </c>
      <c r="M110" s="62">
        <f t="shared" ca="1" si="15"/>
        <v>0</v>
      </c>
    </row>
    <row r="111" spans="1:13" x14ac:dyDescent="0.55000000000000004">
      <c r="A111" t="str">
        <f>VLOOKUP(Tabelle3[[#This Row],[Country]],Countries!$D$5:$G$254,4,FALSE)</f>
        <v>WeEurope</v>
      </c>
      <c r="B111" t="str">
        <f>VLOOKUP(Tabelle3[[#This Row],[Country]],Countries!$D$5:$E$254,2,FALSE)</f>
        <v>Europe</v>
      </c>
      <c r="C111" t="str">
        <f>Countries!D28</f>
        <v>Belgium</v>
      </c>
      <c r="D111" s="64">
        <f t="shared" ca="1" si="18"/>
        <v>63238</v>
      </c>
      <c r="E111" s="65">
        <f t="shared" ca="1" si="19"/>
        <v>0</v>
      </c>
      <c r="F111" s="49">
        <f t="shared" ca="1" si="9"/>
        <v>0</v>
      </c>
      <c r="G111" s="56">
        <f>VLOOKUP(C111,Countries!$D$5:$F$250,3,FALSE)</f>
        <v>11100000</v>
      </c>
      <c r="H111" s="7">
        <f t="shared" ca="1" si="10"/>
        <v>569.7117117117117</v>
      </c>
      <c r="I111" s="32">
        <f t="shared" ca="1" si="11"/>
        <v>0</v>
      </c>
      <c r="J111" s="32">
        <f t="shared" ca="1" si="12"/>
        <v>0</v>
      </c>
      <c r="K111" s="32">
        <f t="shared" ca="1" si="13"/>
        <v>0</v>
      </c>
      <c r="L111" s="62">
        <f t="shared" ca="1" si="14"/>
        <v>0</v>
      </c>
      <c r="M111" s="62">
        <f t="shared" ca="1" si="15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t="shared" ca="1" si="18"/>
        <v>3163958</v>
      </c>
      <c r="E112" s="10">
        <f t="shared" ca="1" si="19"/>
        <v>0</v>
      </c>
      <c r="F112" s="49">
        <f t="shared" ca="1" si="9"/>
        <v>0</v>
      </c>
      <c r="G112" s="56">
        <f>VLOOKUP(C112,Countries!$D$5:$F$250,3,FALSE)</f>
        <v>428000000</v>
      </c>
      <c r="H112" s="52">
        <f t="shared" ca="1" si="10"/>
        <v>739.24252336448603</v>
      </c>
      <c r="I112" s="52">
        <f t="shared" ca="1" si="11"/>
        <v>0</v>
      </c>
      <c r="J112" s="32">
        <f t="shared" ca="1" si="12"/>
        <v>0</v>
      </c>
      <c r="K112" s="32">
        <f t="shared" ca="1" si="13"/>
        <v>0</v>
      </c>
      <c r="L112" s="62">
        <f t="shared" ca="1" si="14"/>
        <v>0</v>
      </c>
      <c r="M112" s="62">
        <f t="shared" ca="1" si="15"/>
        <v>0</v>
      </c>
    </row>
    <row r="113" spans="1:13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t="shared" ca="1" si="18"/>
        <v>46059</v>
      </c>
      <c r="E113" s="10">
        <f t="shared" ca="1" si="19"/>
        <v>0</v>
      </c>
      <c r="F113" s="49">
        <f t="shared" ca="1" si="9"/>
        <v>0</v>
      </c>
      <c r="G113" s="56">
        <f>VLOOKUP(C113,Countries!$D$5:$F$250,3,FALSE)</f>
        <v>7900000</v>
      </c>
      <c r="H113" s="7">
        <f t="shared" ca="1" si="10"/>
        <v>583.02531645569616</v>
      </c>
      <c r="I113" s="99">
        <f t="shared" ca="1" si="11"/>
        <v>0</v>
      </c>
      <c r="J113" s="32">
        <f t="shared" ca="1" si="12"/>
        <v>0</v>
      </c>
      <c r="K113" s="32">
        <f t="shared" ca="1" si="13"/>
        <v>0</v>
      </c>
      <c r="L113" s="62">
        <f t="shared" ca="1" si="14"/>
        <v>0</v>
      </c>
      <c r="M113" s="62">
        <f t="shared" ca="1" si="15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t="shared" ca="1" si="18"/>
        <v>86148</v>
      </c>
      <c r="E114" s="10">
        <f t="shared" ca="1" si="19"/>
        <v>0</v>
      </c>
      <c r="F114" s="49">
        <f t="shared" ca="1" si="9"/>
        <v>0</v>
      </c>
      <c r="G114" s="56">
        <f>VLOOKUP(C114,Countries!$D$5:$F$250,3,FALSE)</f>
        <v>33700000</v>
      </c>
      <c r="H114" s="7">
        <f t="shared" ca="1" si="10"/>
        <v>255.63204747774481</v>
      </c>
      <c r="I114" s="99">
        <f t="shared" ca="1" si="11"/>
        <v>0</v>
      </c>
      <c r="J114" s="32">
        <f t="shared" ca="1" si="12"/>
        <v>0</v>
      </c>
      <c r="K114" s="32">
        <f t="shared" ca="1" si="13"/>
        <v>0</v>
      </c>
      <c r="L114" s="62">
        <f t="shared" ca="1" si="14"/>
        <v>0</v>
      </c>
      <c r="M114" s="62">
        <f t="shared" ca="1" si="15"/>
        <v>0</v>
      </c>
    </row>
    <row r="115" spans="1:13" x14ac:dyDescent="0.55000000000000004">
      <c r="A115" t="str">
        <f>VLOOKUP(Tabelle3[[#This Row],[Country]],Countries!$D$5:$G$254,4,FALSE)</f>
        <v>WeEurope</v>
      </c>
      <c r="B115" t="str">
        <f>VLOOKUP(Tabelle3[[#This Row],[Country]],Countries!$D$5:$E$254,2,FALSE)</f>
        <v>Europe</v>
      </c>
      <c r="C115" t="str">
        <f>Countries!D169</f>
        <v>Spain</v>
      </c>
      <c r="D115" s="63">
        <f t="shared" ca="1" si="18"/>
        <v>258855</v>
      </c>
      <c r="E115" s="10">
        <f t="shared" ca="1" si="19"/>
        <v>0</v>
      </c>
      <c r="F115" s="49">
        <f t="shared" ca="1" si="9"/>
        <v>0</v>
      </c>
      <c r="G115" s="56">
        <f>VLOOKUP(C115,Countries!$D$5:$F$250,3,FALSE)</f>
        <v>46200000</v>
      </c>
      <c r="H115" s="7">
        <f t="shared" ca="1" si="10"/>
        <v>560.29220779220782</v>
      </c>
      <c r="I115" s="52">
        <f t="shared" ca="1" si="11"/>
        <v>0</v>
      </c>
      <c r="J115" s="32">
        <f t="shared" ca="1" si="12"/>
        <v>0</v>
      </c>
      <c r="K115" s="32">
        <f t="shared" ca="1" si="13"/>
        <v>0</v>
      </c>
      <c r="L115" s="62">
        <f t="shared" ca="1" si="14"/>
        <v>0</v>
      </c>
      <c r="M115" s="62">
        <f t="shared" ca="1" si="15"/>
        <v>0</v>
      </c>
    </row>
    <row r="116" spans="1:13" x14ac:dyDescent="0.55000000000000004">
      <c r="A116" t="str">
        <f>VLOOKUP(Tabelle3[[#This Row],[Country]],Countries!$D$5:$G$254,4,FALSE)</f>
        <v>WeEurope</v>
      </c>
      <c r="B116" t="str">
        <f>VLOOKUP(Tabelle3[[#This Row],[Country]],Countries!$D$5:$E$254,2,FALSE)</f>
        <v>Europe</v>
      </c>
      <c r="C116" t="str">
        <f>Countries!D95</f>
        <v>Ireland</v>
      </c>
      <c r="D116" s="63">
        <f t="shared" ca="1" si="18"/>
        <v>25698</v>
      </c>
      <c r="E116" s="10">
        <f t="shared" ca="1" si="19"/>
        <v>0</v>
      </c>
      <c r="F116" s="49">
        <f t="shared" ca="1" si="9"/>
        <v>0</v>
      </c>
      <c r="G116" s="56">
        <f>VLOOKUP(C116,Countries!$D$5:$F$250,3,FALSE)</f>
        <v>4700000</v>
      </c>
      <c r="H116" s="7">
        <f t="shared" ca="1" si="10"/>
        <v>546.76595744680856</v>
      </c>
      <c r="I116" s="99">
        <f t="shared" ca="1" si="11"/>
        <v>0</v>
      </c>
      <c r="J116" s="32">
        <f t="shared" ca="1" si="12"/>
        <v>0</v>
      </c>
      <c r="K116" s="32">
        <f t="shared" ca="1" si="13"/>
        <v>0</v>
      </c>
      <c r="L116" s="62">
        <f t="shared" ca="1" si="14"/>
        <v>0</v>
      </c>
      <c r="M116" s="62">
        <f t="shared" ca="1" si="15"/>
        <v>0</v>
      </c>
    </row>
    <row r="117" spans="1:13" x14ac:dyDescent="0.55000000000000004">
      <c r="A117" t="str">
        <f>VLOOKUP(Tabelle3[[#This Row],[Country]],Countries!$D$5:$G$254,4,FALSE)</f>
        <v>WeEurope</v>
      </c>
      <c r="B117" t="str">
        <f>VLOOKUP(Tabelle3[[#This Row],[Country]],Countries!$D$5:$E$254,2,FALSE)</f>
        <v>Europe</v>
      </c>
      <c r="C117" t="str">
        <f>Countries!D187</f>
        <v>United Kingdom</v>
      </c>
      <c r="D117" s="63">
        <f t="shared" ca="1" si="18"/>
        <v>294116</v>
      </c>
      <c r="E117" s="10">
        <f t="shared" ca="1" si="19"/>
        <v>0</v>
      </c>
      <c r="F117" s="49">
        <f t="shared" ca="1" si="9"/>
        <v>0</v>
      </c>
      <c r="G117" s="56">
        <f>VLOOKUP(C117,Countries!$D$5:$F$250,3,FALSE)</f>
        <v>63200000</v>
      </c>
      <c r="H117" s="7">
        <f t="shared" ca="1" si="10"/>
        <v>465.37341772151899</v>
      </c>
      <c r="I117" s="87">
        <f t="shared" ca="1" si="11"/>
        <v>0</v>
      </c>
      <c r="J117" s="32">
        <f t="shared" ca="1" si="12"/>
        <v>0</v>
      </c>
      <c r="K117" s="32">
        <f t="shared" ca="1" si="13"/>
        <v>0</v>
      </c>
      <c r="L117" s="62">
        <f t="shared" ca="1" si="14"/>
        <v>0</v>
      </c>
      <c r="M117" s="62">
        <f t="shared" ca="1" si="15"/>
        <v>0</v>
      </c>
    </row>
    <row r="118" spans="1:13" x14ac:dyDescent="0.55000000000000004">
      <c r="A118" t="str">
        <f>VLOOKUP(Tabelle3[[#This Row],[Country]],Countries!$D$5:$G$254,4,FALSE)</f>
        <v>WeEurope</v>
      </c>
      <c r="B118" t="str">
        <f>VLOOKUP(Tabelle3[[#This Row],[Country]],Countries!$D$5:$E$254,2,FALSE)</f>
        <v>Europe</v>
      </c>
      <c r="C118" t="str">
        <f>Countries!D148</f>
        <v>Portugal</v>
      </c>
      <c r="D118" s="63">
        <f t="shared" ca="1" si="18"/>
        <v>47765</v>
      </c>
      <c r="E118" s="10">
        <f t="shared" ca="1" si="19"/>
        <v>0</v>
      </c>
      <c r="F118" s="49">
        <f t="shared" ca="1" si="9"/>
        <v>0</v>
      </c>
      <c r="G118" s="56">
        <f>VLOOKUP(C118,Countries!$D$5:$F$250,3,FALSE)</f>
        <v>10600000</v>
      </c>
      <c r="H118" s="7">
        <f t="shared" ca="1" si="10"/>
        <v>450.61320754716979</v>
      </c>
      <c r="I118" s="99">
        <f t="shared" ca="1" si="11"/>
        <v>0</v>
      </c>
      <c r="J118" s="32">
        <f t="shared" ca="1" si="12"/>
        <v>0</v>
      </c>
      <c r="K118" s="32">
        <f t="shared" ca="1" si="13"/>
        <v>0</v>
      </c>
      <c r="L118" s="62">
        <f t="shared" ca="1" si="14"/>
        <v>0</v>
      </c>
      <c r="M118" s="62">
        <f t="shared" ca="1" si="15"/>
        <v>0</v>
      </c>
    </row>
    <row r="119" spans="1:13" x14ac:dyDescent="0.55000000000000004">
      <c r="A119" t="str">
        <f>VLOOKUP(Tabelle3[[#This Row],[Country]],Countries!$D$5:$G$254,4,FALSE)</f>
        <v>WeEurope</v>
      </c>
      <c r="B119" t="str">
        <f>VLOOKUP(Tabelle3[[#This Row],[Country]],Countries!$D$5:$E$254,2,FALSE)</f>
        <v>Europe</v>
      </c>
      <c r="C119" t="str">
        <f>Countries!D97</f>
        <v>Italy</v>
      </c>
      <c r="D119" s="64">
        <f t="shared" ca="1" si="18"/>
        <v>243736</v>
      </c>
      <c r="E119" s="10">
        <f t="shared" ca="1" si="19"/>
        <v>0</v>
      </c>
      <c r="F119" s="49">
        <f t="shared" ca="1" si="9"/>
        <v>0</v>
      </c>
      <c r="G119" s="56">
        <f>VLOOKUP(C119,Countries!$D$5:$F$250,3,FALSE)</f>
        <v>60900000</v>
      </c>
      <c r="H119" s="7">
        <f t="shared" ca="1" si="10"/>
        <v>400.22331691297211</v>
      </c>
      <c r="I119" s="52">
        <f t="shared" ca="1" si="11"/>
        <v>0</v>
      </c>
      <c r="J119" s="32">
        <f t="shared" ca="1" si="12"/>
        <v>0</v>
      </c>
      <c r="K119" s="32">
        <f t="shared" ca="1" si="13"/>
        <v>0</v>
      </c>
      <c r="L119" s="62">
        <f t="shared" ca="1" si="14"/>
        <v>0</v>
      </c>
      <c r="M119" s="62">
        <f t="shared" ca="1" si="15"/>
        <v>0</v>
      </c>
    </row>
    <row r="120" spans="1:13" x14ac:dyDescent="0.55000000000000004">
      <c r="A120" t="str">
        <f>VLOOKUP(Tabelle3[[#This Row],[Country]],Countries!$D$5:$G$254,4,FALSE)</f>
        <v>WeEurope</v>
      </c>
      <c r="B120" t="str">
        <f>VLOOKUP(Tabelle3[[#This Row],[Country]],Countries!$D$5:$E$254,2,FALSE)</f>
        <v>Europe</v>
      </c>
      <c r="C120" t="str">
        <f>Countries!D174</f>
        <v>Switzerland</v>
      </c>
      <c r="D120" s="63">
        <f t="shared" ca="1" si="18"/>
        <v>33290</v>
      </c>
      <c r="E120" s="10">
        <f t="shared" ca="1" si="19"/>
        <v>0</v>
      </c>
      <c r="F120" s="49">
        <f t="shared" ca="1" si="9"/>
        <v>0</v>
      </c>
      <c r="G120" s="56">
        <f>VLOOKUP(C120,Countries!$D$5:$F$250,3,FALSE)</f>
        <v>8643000</v>
      </c>
      <c r="H120" s="7">
        <f t="shared" ca="1" si="10"/>
        <v>385.16718731921787</v>
      </c>
      <c r="I120" s="52">
        <f t="shared" ca="1" si="11"/>
        <v>0</v>
      </c>
      <c r="J120" s="32">
        <f t="shared" ca="1" si="12"/>
        <v>0</v>
      </c>
      <c r="K120" s="32">
        <f t="shared" ca="1" si="13"/>
        <v>0</v>
      </c>
      <c r="L120" s="62">
        <f t="shared" ca="1" si="14"/>
        <v>0</v>
      </c>
      <c r="M120" s="62">
        <f t="shared" ca="1" si="15"/>
        <v>0</v>
      </c>
    </row>
    <row r="121" spans="1:13" x14ac:dyDescent="0.55000000000000004">
      <c r="A121" t="str">
        <f>VLOOKUP(Tabelle3[[#This Row],[Country]],Countries!$D$5:$G$254,4,FALSE)</f>
        <v>WeEurope</v>
      </c>
      <c r="B121" t="str">
        <f>VLOOKUP(Tabelle3[[#This Row],[Country]],Countries!$D$5:$E$254,2,FALSE)</f>
        <v>Europe</v>
      </c>
      <c r="C121" t="str">
        <f>Countries!D73</f>
        <v>France</v>
      </c>
      <c r="D121" s="63">
        <f t="shared" ca="1" si="18"/>
        <v>211102</v>
      </c>
      <c r="E121" s="10">
        <f t="shared" ca="1" si="19"/>
        <v>0</v>
      </c>
      <c r="F121" s="49">
        <f t="shared" ca="1" si="9"/>
        <v>0</v>
      </c>
      <c r="G121" s="56">
        <f>VLOOKUP(C121,Countries!$D$5:$F$250,3,FALSE)</f>
        <v>63600000</v>
      </c>
      <c r="H121" s="7">
        <f t="shared" ca="1" si="10"/>
        <v>331.92138364779873</v>
      </c>
      <c r="I121" s="52">
        <f t="shared" ca="1" si="11"/>
        <v>0</v>
      </c>
      <c r="J121" s="32">
        <f t="shared" ca="1" si="12"/>
        <v>0</v>
      </c>
      <c r="K121" s="32">
        <f t="shared" ca="1" si="13"/>
        <v>0</v>
      </c>
      <c r="L121" s="62">
        <f t="shared" ca="1" si="14"/>
        <v>0</v>
      </c>
      <c r="M121" s="62">
        <f t="shared" ca="1" si="15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t="shared" ca="1" si="18"/>
        <v>12498</v>
      </c>
      <c r="E122" s="10">
        <f t="shared" ca="1" si="19"/>
        <v>0</v>
      </c>
      <c r="F122" s="49">
        <f t="shared" ca="1" si="9"/>
        <v>0</v>
      </c>
      <c r="G122" s="56">
        <f>VLOOKUP(C122,Countries!$D$5:$F$250,3,FALSE)</f>
        <v>5700000</v>
      </c>
      <c r="H122" s="7">
        <f t="shared" ca="1" si="10"/>
        <v>219.26315789473685</v>
      </c>
      <c r="I122" s="52">
        <f t="shared" ca="1" si="11"/>
        <v>0</v>
      </c>
      <c r="J122" s="32">
        <f t="shared" ca="1" si="12"/>
        <v>0</v>
      </c>
      <c r="K122" s="32">
        <f t="shared" ca="1" si="13"/>
        <v>0</v>
      </c>
      <c r="L122" s="62">
        <f t="shared" ca="1" si="14"/>
        <v>0</v>
      </c>
      <c r="M122" s="62">
        <f t="shared" ca="1" si="15"/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81</f>
        <v>Guatemala</v>
      </c>
      <c r="D123" s="63">
        <f t="shared" ca="1" si="18"/>
        <v>32939</v>
      </c>
      <c r="E123" s="10">
        <f t="shared" ca="1" si="19"/>
        <v>0</v>
      </c>
      <c r="F123" s="49">
        <f t="shared" ca="1" si="9"/>
        <v>0</v>
      </c>
      <c r="G123" s="56">
        <f>VLOOKUP(C123,Countries!$D$5:$F$250,3,FALSE)</f>
        <v>15000000</v>
      </c>
      <c r="H123" s="7">
        <f t="shared" ca="1" si="10"/>
        <v>219.59333333333333</v>
      </c>
      <c r="I123" s="52">
        <f t="shared" ca="1" si="11"/>
        <v>0</v>
      </c>
      <c r="J123" s="32">
        <f t="shared" ca="1" si="12"/>
        <v>0</v>
      </c>
      <c r="K123" s="32">
        <f t="shared" ca="1" si="13"/>
        <v>0</v>
      </c>
      <c r="L123" s="62">
        <f t="shared" ca="1" si="14"/>
        <v>0</v>
      </c>
      <c r="M123" s="62">
        <f t="shared" ca="1" si="15"/>
        <v>0</v>
      </c>
    </row>
    <row r="124" spans="1:13" hidden="1" x14ac:dyDescent="0.55000000000000004">
      <c r="A124" t="str">
        <f>VLOOKUP(Tabelle3[[#This Row],[Country]],Countries!$D$5:$G$254,4,FALSE)</f>
        <v>EaEurope</v>
      </c>
      <c r="B124" t="str">
        <f>VLOOKUP(Tabelle3[[#This Row],[Country]],Countries!$D$5:$E$254,2,FALSE)</f>
        <v>Europe</v>
      </c>
      <c r="C124" t="str">
        <f>Countries!D127</f>
        <v>Montenegro</v>
      </c>
      <c r="D124" s="63">
        <f t="shared" ca="1" si="18"/>
        <v>1287</v>
      </c>
      <c r="E124" s="10">
        <f t="shared" ca="1" si="19"/>
        <v>0</v>
      </c>
      <c r="F124" s="49">
        <f t="shared" ca="1" si="9"/>
        <v>0</v>
      </c>
      <c r="G124" s="56">
        <f>VLOOKUP(C124,Countries!$D$5:$F$250,3,FALSE)</f>
        <v>631200</v>
      </c>
      <c r="H124" s="7">
        <f t="shared" ca="1" si="10"/>
        <v>203.89733840304183</v>
      </c>
      <c r="I124" s="52">
        <f t="shared" ca="1" si="11"/>
        <v>0</v>
      </c>
      <c r="J124" s="32">
        <f t="shared" ca="1" si="12"/>
        <v>0</v>
      </c>
      <c r="K124" s="32">
        <f t="shared" ca="1" si="13"/>
        <v>0</v>
      </c>
      <c r="L124" s="62">
        <f t="shared" ca="1" si="14"/>
        <v>0</v>
      </c>
      <c r="M124" s="62">
        <f t="shared" ca="1" si="15"/>
        <v>0</v>
      </c>
    </row>
    <row r="125" spans="1:13" hidden="1" x14ac:dyDescent="0.55000000000000004">
      <c r="A125" t="str">
        <f>VLOOKUP(Tabelle3[[#This Row],[Country]],Countries!$D$5:$G$254,4,FALSE)</f>
        <v>CeAmerica</v>
      </c>
      <c r="B125" t="str">
        <f>VLOOKUP(Tabelle3[[#This Row],[Country]],Countries!$D$5:$E$254,2,FALSE)</f>
        <v>NorthAmerica</v>
      </c>
      <c r="C125" t="str">
        <f>Countries!D52</f>
        <v>Costa Rica</v>
      </c>
      <c r="D125" s="63">
        <f t="shared" ca="1" si="18"/>
        <v>9546</v>
      </c>
      <c r="E125" s="10">
        <f t="shared" ca="1" si="19"/>
        <v>0</v>
      </c>
      <c r="F125" s="49">
        <f t="shared" ca="1" si="9"/>
        <v>0</v>
      </c>
      <c r="G125" s="56">
        <f>VLOOKUP(C125,Countries!$D$5:$F$250,3,FALSE)</f>
        <v>4500000</v>
      </c>
      <c r="H125" s="7">
        <f t="shared" ca="1" si="10"/>
        <v>212.13333333333333</v>
      </c>
      <c r="I125" s="52">
        <f t="shared" ca="1" si="11"/>
        <v>0</v>
      </c>
      <c r="J125" s="32">
        <f t="shared" ca="1" si="12"/>
        <v>0</v>
      </c>
      <c r="K125" s="32">
        <f t="shared" ca="1" si="13"/>
        <v>0</v>
      </c>
      <c r="L125" s="62">
        <f t="shared" ca="1" si="14"/>
        <v>0</v>
      </c>
      <c r="M125" s="62">
        <f t="shared" ca="1" si="15"/>
        <v>0</v>
      </c>
    </row>
    <row r="126" spans="1:13" hidden="1" x14ac:dyDescent="0.55000000000000004">
      <c r="A126" t="str">
        <f>VLOOKUP(Tabelle3[[#This Row],[Country]],Countries!$D$5:$G$254,4,FALSE)</f>
        <v>EaEurope</v>
      </c>
      <c r="B126" t="str">
        <f>VLOOKUP(Tabelle3[[#This Row],[Country]],Countries!$D$5:$E$254,2,FALSE)</f>
        <v>Europe</v>
      </c>
      <c r="C126" t="str">
        <f>Countries!D33</f>
        <v>Bosnia and Herzegovina</v>
      </c>
      <c r="D126" s="63">
        <f t="shared" ca="1" si="18"/>
        <v>7681</v>
      </c>
      <c r="E126" s="10">
        <f t="shared" ca="1" si="19"/>
        <v>0</v>
      </c>
      <c r="F126" s="49">
        <f t="shared" ca="1" si="9"/>
        <v>0</v>
      </c>
      <c r="G126" s="56">
        <f>VLOOKUP(C126,Countries!$D$5:$F$250,3,FALSE)</f>
        <v>3800000</v>
      </c>
      <c r="H126" s="7">
        <f t="shared" ca="1" si="10"/>
        <v>202.13157894736841</v>
      </c>
      <c r="I126" s="87">
        <f t="shared" ca="1" si="11"/>
        <v>0</v>
      </c>
      <c r="J126" s="32">
        <f t="shared" ca="1" si="12"/>
        <v>0</v>
      </c>
      <c r="K126" s="32">
        <f t="shared" ca="1" si="13"/>
        <v>0</v>
      </c>
      <c r="L126" s="62">
        <f t="shared" ca="1" si="14"/>
        <v>0</v>
      </c>
      <c r="M126" s="62">
        <f t="shared" ca="1" si="15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41</f>
        <v>Cabo Verde</v>
      </c>
      <c r="D127" s="64">
        <f t="shared" ca="1" si="18"/>
        <v>1894</v>
      </c>
      <c r="E127" s="65">
        <f t="shared" ca="1" si="19"/>
        <v>0</v>
      </c>
      <c r="F127" s="49">
        <f t="shared" ca="1" si="9"/>
        <v>0</v>
      </c>
      <c r="G127" s="56">
        <f>VLOOKUP(C127,Countries!$D$5:$F$250,3,FALSE)</f>
        <v>544000</v>
      </c>
      <c r="H127" s="7">
        <f t="shared" ca="1" si="10"/>
        <v>348.16176470588238</v>
      </c>
      <c r="I127" s="32">
        <f t="shared" ca="1" si="11"/>
        <v>0</v>
      </c>
      <c r="J127" s="32">
        <f t="shared" ca="1" si="12"/>
        <v>0</v>
      </c>
      <c r="K127" s="32">
        <f t="shared" ca="1" si="13"/>
        <v>0</v>
      </c>
      <c r="L127" s="62">
        <f t="shared" ca="1" si="14"/>
        <v>0</v>
      </c>
      <c r="M127" s="62">
        <f t="shared" ca="1" si="15"/>
        <v>0</v>
      </c>
    </row>
    <row r="128" spans="1:13" hidden="1" x14ac:dyDescent="0.55000000000000004">
      <c r="A128" t="str">
        <f>VLOOKUP(Tabelle3[[#This Row],[Country]],Countries!$D$5:$G$254,4,FALSE)</f>
        <v>EaEurope</v>
      </c>
      <c r="B128" t="str">
        <f>VLOOKUP(Tabelle3[[#This Row],[Country]],Countries!$D$5:$E$254,2,FALSE)</f>
        <v>Europe</v>
      </c>
      <c r="C128" t="str">
        <f>Countries!D150</f>
        <v>Romania</v>
      </c>
      <c r="D128" s="63">
        <f t="shared" ca="1" si="18"/>
        <v>35003</v>
      </c>
      <c r="E128" s="10">
        <f t="shared" ca="1" si="19"/>
        <v>0</v>
      </c>
      <c r="F128" s="49">
        <f t="shared" ca="1" si="9"/>
        <v>0</v>
      </c>
      <c r="G128" s="56">
        <f>VLOOKUP(C128,Countries!$D$5:$F$250,3,FALSE)</f>
        <v>20100000</v>
      </c>
      <c r="H128" s="7">
        <f t="shared" ca="1" si="10"/>
        <v>174.14427860696517</v>
      </c>
      <c r="I128" s="99">
        <f t="shared" ca="1" si="11"/>
        <v>0</v>
      </c>
      <c r="J128" s="32">
        <f t="shared" ca="1" si="12"/>
        <v>0</v>
      </c>
      <c r="K128" s="32">
        <f t="shared" ca="1" si="13"/>
        <v>0</v>
      </c>
      <c r="L128" s="62">
        <f t="shared" ca="1" si="14"/>
        <v>0</v>
      </c>
      <c r="M128" s="62">
        <f t="shared" ca="1" si="15"/>
        <v>0</v>
      </c>
    </row>
    <row r="129" spans="1:13" hidden="1" x14ac:dyDescent="0.55000000000000004">
      <c r="A129" t="str">
        <f>VLOOKUP(Tabelle3[[#This Row],[Country]],Countries!$D$5:$G$254,4,FALSE)</f>
        <v>CeAmerica</v>
      </c>
      <c r="B129" t="str">
        <f>VLOOKUP(Tabelle3[[#This Row],[Country]],Countries!$D$5:$E$254,2,FALSE)</f>
        <v>SouthAmerica</v>
      </c>
      <c r="C129" t="str">
        <f>Countries!D65</f>
        <v>El Salvador</v>
      </c>
      <c r="D129" s="64">
        <f t="shared" ca="1" si="18"/>
        <v>10957</v>
      </c>
      <c r="E129" s="10">
        <f t="shared" ca="1" si="19"/>
        <v>0</v>
      </c>
      <c r="F129" s="49">
        <f t="shared" ca="1" si="9"/>
        <v>0</v>
      </c>
      <c r="G129" s="56">
        <f>VLOOKUP(C129,Countries!$D$5:$F$250,3,FALSE)</f>
        <v>6300000</v>
      </c>
      <c r="H129" s="7">
        <f t="shared" ca="1" si="10"/>
        <v>173.92063492063491</v>
      </c>
      <c r="I129" s="52">
        <f t="shared" ca="1" si="11"/>
        <v>0</v>
      </c>
      <c r="J129" s="32">
        <f t="shared" ca="1" si="12"/>
        <v>0</v>
      </c>
      <c r="K129" s="32">
        <f t="shared" ca="1" si="13"/>
        <v>0</v>
      </c>
      <c r="L129" s="62">
        <f t="shared" ca="1" si="14"/>
        <v>0</v>
      </c>
      <c r="M129" s="62">
        <f t="shared" ca="1" si="15"/>
        <v>0</v>
      </c>
    </row>
    <row r="130" spans="1:13" x14ac:dyDescent="0.55000000000000004">
      <c r="A130" t="str">
        <f>VLOOKUP(Tabelle3[[#This Row],[Country]],Countries!$D$5:$G$254,4,FALSE)</f>
        <v>WeEurope</v>
      </c>
      <c r="B130" t="str">
        <f>VLOOKUP(Tabelle3[[#This Row],[Country]],Countries!$D$5:$E$254,2,FALSE)</f>
        <v>Europe</v>
      </c>
      <c r="C130" t="str">
        <f>Countries!D133</f>
        <v>Netherlands</v>
      </c>
      <c r="D130" s="63">
        <f t="shared" ca="1" si="18"/>
        <v>51572</v>
      </c>
      <c r="E130" s="10">
        <f t="shared" ca="1" si="19"/>
        <v>0</v>
      </c>
      <c r="F130" s="49">
        <f t="shared" ca="1" si="9"/>
        <v>0</v>
      </c>
      <c r="G130" s="56">
        <f>VLOOKUP(C130,Countries!$D$5:$F$250,3,FALSE)</f>
        <v>17280000</v>
      </c>
      <c r="H130" s="7">
        <f t="shared" ca="1" si="10"/>
        <v>298.44907407407408</v>
      </c>
      <c r="I130" s="52">
        <f t="shared" ca="1" si="11"/>
        <v>0</v>
      </c>
      <c r="J130" s="32">
        <f t="shared" ca="1" si="12"/>
        <v>0</v>
      </c>
      <c r="K130" s="32">
        <f t="shared" ca="1" si="13"/>
        <v>0</v>
      </c>
      <c r="L130" s="62">
        <f t="shared" ca="1" si="14"/>
        <v>0</v>
      </c>
      <c r="M130" s="62">
        <f t="shared" ca="1" si="15"/>
        <v>0</v>
      </c>
    </row>
    <row r="131" spans="1:13" x14ac:dyDescent="0.55000000000000004">
      <c r="A131" t="str">
        <f>VLOOKUP(Tabelle3[[#This Row],[Country]],Countries!$D$5:$G$254,4,FALSE)</f>
        <v>WeEurope</v>
      </c>
      <c r="B131" t="str">
        <f>VLOOKUP(Tabelle3[[#This Row],[Country]],Countries!$D$5:$E$254,2,FALSE)</f>
        <v>Europe</v>
      </c>
      <c r="C131" t="str">
        <f>Countries!D183</f>
        <v>Turkey</v>
      </c>
      <c r="D131" s="63">
        <f t="shared" ca="1" si="18"/>
        <v>216873</v>
      </c>
      <c r="E131" s="10">
        <f t="shared" ca="1" si="19"/>
        <v>0</v>
      </c>
      <c r="F131" s="49">
        <f t="shared" ca="1" si="9"/>
        <v>0</v>
      </c>
      <c r="G131" s="56">
        <f>VLOOKUP(C131,Countries!$D$5:$F$250,3,FALSE)</f>
        <v>75600000</v>
      </c>
      <c r="H131" s="7">
        <f t="shared" ca="1" si="10"/>
        <v>286.86904761904759</v>
      </c>
      <c r="I131" s="52">
        <f t="shared" ca="1" si="11"/>
        <v>0</v>
      </c>
      <c r="J131" s="32">
        <f t="shared" ca="1" si="12"/>
        <v>0</v>
      </c>
      <c r="K131" s="32">
        <f t="shared" ca="1" si="13"/>
        <v>0</v>
      </c>
      <c r="L131" s="62">
        <f t="shared" ca="1" si="14"/>
        <v>0</v>
      </c>
      <c r="M131" s="62">
        <f t="shared" ca="1" si="15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t="shared" ca="1" si="18"/>
        <v>5659</v>
      </c>
      <c r="E132" s="10">
        <f t="shared" ca="1" si="19"/>
        <v>0</v>
      </c>
      <c r="F132" s="49">
        <f t="shared" ca="1" si="9"/>
        <v>0</v>
      </c>
      <c r="G132" s="56">
        <f>VLOOKUP(C132,Countries!$D$5:$F$250,3,FALSE)</f>
        <v>3600000</v>
      </c>
      <c r="H132" s="7">
        <f t="shared" ca="1" si="10"/>
        <v>157.19444444444446</v>
      </c>
      <c r="I132" s="87">
        <f t="shared" ca="1" si="11"/>
        <v>0</v>
      </c>
      <c r="J132" s="32">
        <f t="shared" ca="1" si="12"/>
        <v>0</v>
      </c>
      <c r="K132" s="32">
        <f t="shared" ca="1" si="13"/>
        <v>0</v>
      </c>
      <c r="L132" s="62">
        <f t="shared" ca="1" si="14"/>
        <v>0</v>
      </c>
      <c r="M132" s="62">
        <f t="shared" ca="1" si="15"/>
        <v>0</v>
      </c>
    </row>
    <row r="133" spans="1:13" x14ac:dyDescent="0.55000000000000004">
      <c r="A133" t="str">
        <f>VLOOKUP(Tabelle3[[#This Row],[Country]],Countries!$D$5:$G$254,4,FALSE)</f>
        <v>WeEurope</v>
      </c>
      <c r="B133" t="str">
        <f>VLOOKUP(Tabelle3[[#This Row],[Country]],Countries!$D$5:$E$254,2,FALSE)</f>
        <v>Europe</v>
      </c>
      <c r="C133" t="str">
        <f>Countries!D125</f>
        <v>Monaco</v>
      </c>
      <c r="D133" s="63">
        <f t="shared" ca="1" si="18"/>
        <v>109</v>
      </c>
      <c r="E133" s="10">
        <f t="shared" ca="1" si="19"/>
        <v>0</v>
      </c>
      <c r="F133" s="49">
        <f t="shared" ca="1" si="9"/>
        <v>0</v>
      </c>
      <c r="G133" s="56">
        <f>VLOOKUP(C133,Countries!$D$5:$F$250,3,FALSE)</f>
        <v>38682</v>
      </c>
      <c r="H133" s="7">
        <f t="shared" ca="1" si="10"/>
        <v>281.78480947210591</v>
      </c>
      <c r="I133" s="52">
        <f t="shared" ca="1" si="11"/>
        <v>0</v>
      </c>
      <c r="J133" s="32">
        <f t="shared" ca="1" si="12"/>
        <v>0</v>
      </c>
      <c r="K133" s="32">
        <f t="shared" ca="1" si="13"/>
        <v>0</v>
      </c>
      <c r="L133" s="62">
        <f t="shared" ca="1" si="14"/>
        <v>0</v>
      </c>
      <c r="M133" s="62">
        <f t="shared" ca="1" si="15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5220</v>
      </c>
      <c r="E134" s="10">
        <f ca="1">INDEX(_Death_Data,MATCH($C134,_Death_Country,0),MATCH($C$5,_Death_Day,0))*$E$11</f>
        <v>0</v>
      </c>
      <c r="F134" s="49">
        <f t="shared" ca="1" si="9"/>
        <v>0</v>
      </c>
      <c r="G134" s="56">
        <f>VLOOKUP(C134,Countries!$D$5:$F$250,3,FALSE)</f>
        <v>3340000</v>
      </c>
      <c r="H134" s="7">
        <f t="shared" ca="1" si="10"/>
        <v>156.2874251497006</v>
      </c>
      <c r="I134" s="52">
        <f t="shared" ca="1" si="11"/>
        <v>0</v>
      </c>
      <c r="J134" s="32">
        <f t="shared" ca="1" si="12"/>
        <v>0</v>
      </c>
      <c r="K134" s="32">
        <f t="shared" ca="1" si="13"/>
        <v>0</v>
      </c>
      <c r="L134" s="62">
        <f t="shared" ca="1" si="14"/>
        <v>0</v>
      </c>
      <c r="M134" s="62">
        <f t="shared" ca="1" si="15"/>
        <v>0</v>
      </c>
    </row>
    <row r="135" spans="1:13" x14ac:dyDescent="0.55000000000000004">
      <c r="A135" t="str">
        <f>VLOOKUP(Tabelle3[[#This Row],[Country]],Countries!$D$5:$G$254,4,FALSE)</f>
        <v>WeEurope</v>
      </c>
      <c r="B135" t="str">
        <f>VLOOKUP(Tabelle3[[#This Row],[Country]],Countries!$D$5:$E$254,2,FALSE)</f>
        <v>Europe</v>
      </c>
      <c r="C135" t="str">
        <f>Countries!D160</f>
        <v>Serbia</v>
      </c>
      <c r="D135" s="63">
        <f t="shared" ref="D135:D144" ca="1" si="20">INDEX(_Inf_Data,MATCH($C135,_Inf_Country,0),MATCH($C$4,_Inf_Day,0))*$D$11</f>
        <v>19717</v>
      </c>
      <c r="E135" s="10">
        <f t="shared" ref="E135:E144" ca="1" si="21">INDEX(_Death_Data,MATCH($C135,_Death_Country,0),MATCH($C$4,_Death_Day,0))*$E$11</f>
        <v>0</v>
      </c>
      <c r="F135" s="49">
        <f t="shared" ca="1" si="9"/>
        <v>0</v>
      </c>
      <c r="G135" s="56">
        <f>VLOOKUP(C135,Countries!$D$5:$F$250,3,FALSE)</f>
        <v>6900000</v>
      </c>
      <c r="H135" s="7">
        <f t="shared" ca="1" si="10"/>
        <v>285.75362318840581</v>
      </c>
      <c r="I135" s="52">
        <f t="shared" ca="1" si="11"/>
        <v>0</v>
      </c>
      <c r="J135" s="32">
        <f t="shared" ca="1" si="12"/>
        <v>0</v>
      </c>
      <c r="K135" s="32">
        <f t="shared" ca="1" si="13"/>
        <v>0</v>
      </c>
      <c r="L135" s="62">
        <f t="shared" ca="1" si="14"/>
        <v>0</v>
      </c>
      <c r="M135" s="62">
        <f t="shared" ca="1" si="15"/>
        <v>0</v>
      </c>
    </row>
    <row r="136" spans="1:13" hidden="1" x14ac:dyDescent="0.55000000000000004">
      <c r="A136" t="str">
        <f>VLOOKUP(Tabelle3[[#This Row],[Country]],Countries!$D$5:$G$254,4,FALSE)</f>
        <v>SoAmerica</v>
      </c>
      <c r="B136" t="str">
        <f>VLOOKUP(Tabelle3[[#This Row],[Country]],Countries!$D$5:$E$254,2,FALSE)</f>
        <v>SouthAmerica</v>
      </c>
      <c r="C136" t="str">
        <f>Countries!D172</f>
        <v>Suriname</v>
      </c>
      <c r="D136" s="63">
        <f t="shared" ca="1" si="20"/>
        <v>904</v>
      </c>
      <c r="E136" s="10">
        <f t="shared" ca="1" si="21"/>
        <v>0</v>
      </c>
      <c r="F136" s="49">
        <f t="shared" ca="1" si="9"/>
        <v>0</v>
      </c>
      <c r="G136" s="56">
        <f>VLOOKUP(C136,Countries!$D$5:$F$250,3,FALSE)</f>
        <v>576000</v>
      </c>
      <c r="H136" s="7">
        <f t="shared" ca="1" si="10"/>
        <v>156.94444444444446</v>
      </c>
      <c r="I136" s="99">
        <f t="shared" ca="1" si="11"/>
        <v>0</v>
      </c>
      <c r="J136" s="32">
        <f t="shared" ca="1" si="12"/>
        <v>0</v>
      </c>
      <c r="K136" s="32">
        <f t="shared" ca="1" si="13"/>
        <v>0</v>
      </c>
      <c r="L136" s="62">
        <f t="shared" ca="1" si="14"/>
        <v>0</v>
      </c>
      <c r="M136" s="62">
        <f t="shared" ca="1" si="15"/>
        <v>0</v>
      </c>
    </row>
    <row r="137" spans="1:13" x14ac:dyDescent="0.55000000000000004">
      <c r="A137" t="str">
        <f>VLOOKUP(Tabelle3[[#This Row],[Country]],Countries!$D$5:$G$254,4,FALSE)</f>
        <v>WeEurope</v>
      </c>
      <c r="B137" t="str">
        <f>VLOOKUP(Tabelle3[[#This Row],[Country]],Countries!$D$5:$E$254,2,FALSE)</f>
        <v>Europe</v>
      </c>
      <c r="C137" t="str">
        <f>Countries!D77</f>
        <v>Germany</v>
      </c>
      <c r="D137" s="63">
        <f t="shared" ca="1" si="20"/>
        <v>201450</v>
      </c>
      <c r="E137" s="10">
        <f t="shared" ca="1" si="21"/>
        <v>0</v>
      </c>
      <c r="F137" s="49">
        <f t="shared" ca="1" si="9"/>
        <v>0</v>
      </c>
      <c r="G137" s="56">
        <f>VLOOKUP(C137,Countries!$D$5:$F$250,3,FALSE)</f>
        <v>80500000</v>
      </c>
      <c r="H137" s="7">
        <f t="shared" ca="1" si="10"/>
        <v>250.24844720496895</v>
      </c>
      <c r="I137" s="52">
        <f t="shared" ca="1" si="11"/>
        <v>0</v>
      </c>
      <c r="J137" s="32">
        <f t="shared" ca="1" si="12"/>
        <v>0</v>
      </c>
      <c r="K137" s="32">
        <f t="shared" ca="1" si="13"/>
        <v>0</v>
      </c>
      <c r="L137" s="62">
        <f t="shared" ca="1" si="14"/>
        <v>0</v>
      </c>
      <c r="M137" s="62">
        <f t="shared" ca="1" si="15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t="shared" ca="1" si="20"/>
        <v>257914</v>
      </c>
      <c r="E138" s="65">
        <f t="shared" ca="1" si="21"/>
        <v>0</v>
      </c>
      <c r="F138" s="49">
        <f t="shared" ca="1" si="9"/>
        <v>0</v>
      </c>
      <c r="G138" s="56">
        <f>VLOOKUP(C138,Countries!$D$5:$F$250,3,FALSE)</f>
        <v>180400000</v>
      </c>
      <c r="H138" s="7">
        <f t="shared" ca="1" si="10"/>
        <v>142.96784922394679</v>
      </c>
      <c r="I138" s="99">
        <f t="shared" ca="1" si="11"/>
        <v>0</v>
      </c>
      <c r="J138" s="32">
        <f t="shared" ca="1" si="12"/>
        <v>0</v>
      </c>
      <c r="K138" s="32">
        <f t="shared" ca="1" si="13"/>
        <v>0</v>
      </c>
      <c r="L138" s="62">
        <f t="shared" ca="1" si="14"/>
        <v>0</v>
      </c>
      <c r="M138" s="62">
        <f t="shared" ca="1" si="15"/>
        <v>0</v>
      </c>
    </row>
    <row r="139" spans="1:13" x14ac:dyDescent="0.55000000000000004">
      <c r="A139" t="str">
        <f>VLOOKUP(Tabelle3[[#This Row],[Country]],Countries!$D$5:$G$254,4,FALSE)</f>
        <v>WeEurope</v>
      </c>
      <c r="B139" t="str">
        <f>VLOOKUP(Tabelle3[[#This Row],[Country]],Countries!$D$5:$E$254,2,FALSE)</f>
        <v>Europe</v>
      </c>
      <c r="C139" t="str">
        <f>Countries!D58</f>
        <v>Denmark</v>
      </c>
      <c r="D139" s="63">
        <f t="shared" ca="1" si="20"/>
        <v>13325</v>
      </c>
      <c r="E139" s="10">
        <f t="shared" ca="1" si="21"/>
        <v>0</v>
      </c>
      <c r="F139" s="49">
        <f t="shared" ca="1" si="9"/>
        <v>0</v>
      </c>
      <c r="G139" s="56">
        <f>VLOOKUP(C139,Countries!$D$5:$F$250,3,FALSE)</f>
        <v>5516000</v>
      </c>
      <c r="H139" s="7">
        <f t="shared" ca="1" si="10"/>
        <v>241.56997824510515</v>
      </c>
      <c r="I139" s="52">
        <f t="shared" ca="1" si="11"/>
        <v>0</v>
      </c>
      <c r="J139" s="32">
        <f t="shared" ca="1" si="12"/>
        <v>0</v>
      </c>
      <c r="K139" s="32">
        <f t="shared" ca="1" si="13"/>
        <v>0</v>
      </c>
      <c r="L139" s="62">
        <f t="shared" ca="1" si="14"/>
        <v>0</v>
      </c>
      <c r="M139" s="62">
        <f t="shared" ca="1" si="15"/>
        <v>0</v>
      </c>
    </row>
    <row r="140" spans="1:13" x14ac:dyDescent="0.55000000000000004">
      <c r="A140" t="str">
        <f>VLOOKUP(Tabelle3[[#This Row],[Country]],Countries!$D$5:$G$254,4,FALSE)</f>
        <v>WeEurope</v>
      </c>
      <c r="B140" t="str">
        <f>VLOOKUP(Tabelle3[[#This Row],[Country]],Countries!$D$5:$E$254,2,FALSE)</f>
        <v>Europe</v>
      </c>
      <c r="C140" t="str">
        <f>Countries!D112</f>
        <v>Liechtenstein</v>
      </c>
      <c r="D140" s="63">
        <f t="shared" ca="1" si="20"/>
        <v>84</v>
      </c>
      <c r="E140" s="10">
        <f t="shared" ca="1" si="21"/>
        <v>0</v>
      </c>
      <c r="F140" s="49">
        <f t="shared" ca="1" si="9"/>
        <v>0</v>
      </c>
      <c r="G140" s="56">
        <f>VLOOKUP(C140,Countries!$D$5:$F$250,3,FALSE)</f>
        <v>38557</v>
      </c>
      <c r="H140" s="7">
        <f t="shared" ca="1" si="10"/>
        <v>217.85927328370983</v>
      </c>
      <c r="I140" s="52">
        <f t="shared" ca="1" si="11"/>
        <v>0</v>
      </c>
      <c r="J140" s="32">
        <f t="shared" ca="1" si="12"/>
        <v>0</v>
      </c>
      <c r="K140" s="32">
        <f t="shared" ca="1" si="13"/>
        <v>0</v>
      </c>
      <c r="L140" s="62">
        <f t="shared" ca="1" si="14"/>
        <v>0</v>
      </c>
      <c r="M140" s="62">
        <f t="shared" ca="1" si="15"/>
        <v>0</v>
      </c>
    </row>
    <row r="141" spans="1:13" x14ac:dyDescent="0.55000000000000004">
      <c r="A141" t="str">
        <f>VLOOKUP(Tabelle3[[#This Row],[Country]],Countries!$D$5:$G$254,4,FALSE)</f>
        <v>WeEurope</v>
      </c>
      <c r="B141" t="str">
        <f>VLOOKUP(Tabelle3[[#This Row],[Country]],Countries!$D$5:$E$254,2,FALSE)</f>
        <v>Europe</v>
      </c>
      <c r="C141" t="str">
        <f>Countries!D21</f>
        <v>Austria</v>
      </c>
      <c r="D141" s="64">
        <f t="shared" ca="1" si="20"/>
        <v>19270</v>
      </c>
      <c r="E141" s="65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8859000</v>
      </c>
      <c r="H141" s="7">
        <f t="shared" ref="H141:H204" ca="1" si="23">D141*100000/$G141*$H$11</f>
        <v>217.51890732588328</v>
      </c>
      <c r="I141" s="3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EaEurope</v>
      </c>
      <c r="B142" t="str">
        <f>VLOOKUP(Tabelle3[[#This Row],[Country]],Countries!$D$5:$E$254,2,FALSE)</f>
        <v>Europe</v>
      </c>
      <c r="C142" t="str">
        <f>Countries!D13</f>
        <v>Albania</v>
      </c>
      <c r="D142" s="63">
        <f t="shared" ca="1" si="20"/>
        <v>3851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2800000</v>
      </c>
      <c r="H142" s="7">
        <f t="shared" ca="1" si="23"/>
        <v>137.53571428571428</v>
      </c>
      <c r="I142" s="52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t="shared" ca="1" si="20"/>
        <v>1552</v>
      </c>
      <c r="E143" s="65">
        <f t="shared" ca="1" si="21"/>
        <v>0</v>
      </c>
      <c r="F143" s="49">
        <f t="shared" ca="1" si="22"/>
        <v>0</v>
      </c>
      <c r="G143" s="56">
        <f>VLOOKUP(C143,Countries!$D$5:$F$250,3,FALSE)</f>
        <v>1136000</v>
      </c>
      <c r="H143" s="7">
        <f t="shared" ca="1" si="23"/>
        <v>136.61971830985917</v>
      </c>
      <c r="I143" s="3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t="shared" ca="1" si="20"/>
        <v>196323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152900000</v>
      </c>
      <c r="H144" s="7">
        <f t="shared" ca="1" si="23"/>
        <v>128.39960758665794</v>
      </c>
      <c r="I144" s="87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1:13" x14ac:dyDescent="0.55000000000000004">
      <c r="A145" t="str">
        <f>VLOOKUP(Tabelle3[[#This Row],[Country]],Countries!$D$5:$G$254,4,FALSE)</f>
        <v>WeEurope</v>
      </c>
      <c r="B145" t="str">
        <f>VLOOKUP(Tabelle3[[#This Row],[Country]],Countries!$D$5:$E$254,2,FALSE)</f>
        <v>Europe</v>
      </c>
      <c r="C145" t="str">
        <f>Countries!D156</f>
        <v>San Marino</v>
      </c>
      <c r="D145" s="63">
        <f ca="1">INDEX(_Inf_Data,MATCH($C145,_Inf_Country,0),MATCH($C$5,_Inf_Day,0))*$D$11</f>
        <v>699</v>
      </c>
      <c r="E145" s="10">
        <f ca="1">INDEX(_Death_Data,MATCH($C145,_Death_Country,0),MATCH($C$5,_Death_Day,0))*$E$11</f>
        <v>0</v>
      </c>
      <c r="F145" s="49">
        <f t="shared" ca="1" si="22"/>
        <v>0</v>
      </c>
      <c r="G145" s="56">
        <f>VLOOKUP(C145,Countries!$D$5:$F$250,3,FALSE)</f>
        <v>323000</v>
      </c>
      <c r="H145" s="7">
        <f t="shared" ca="1" si="23"/>
        <v>216.40866873065016</v>
      </c>
      <c r="I145" s="87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1:13" hidden="1" x14ac:dyDescent="0.55000000000000004">
      <c r="A146" t="str">
        <f>VLOOKUP(Tabelle3[[#This Row],[Country]],Countries!$D$5:$G$254,4,FALSE)</f>
        <v>EaEurope</v>
      </c>
      <c r="B146" t="str">
        <f>VLOOKUP(Tabelle3[[#This Row],[Country]],Countries!$D$5:$E$254,2,FALSE)</f>
        <v>Europe</v>
      </c>
      <c r="C146" t="str">
        <f>Countries!D185</f>
        <v>Ukraine</v>
      </c>
      <c r="D146" s="63">
        <f t="shared" ref="D146:D158" ca="1" si="29">INDEX(_Inf_Data,MATCH($C146,_Inf_Country,0),MATCH($C$4,_Inf_Day,0))*$D$11</f>
        <v>57640</v>
      </c>
      <c r="E146" s="10">
        <f t="shared" ref="E146:E158" ca="1" si="30">INDEX(_Death_Data,MATCH($C146,_Death_Country,0),MATCH($C$4,_Death_Day,0))*$E$11</f>
        <v>0</v>
      </c>
      <c r="F146" s="49">
        <f t="shared" ca="1" si="22"/>
        <v>0</v>
      </c>
      <c r="G146" s="56">
        <f>VLOOKUP(C146,Countries!$D$5:$F$250,3,FALSE)</f>
        <v>45600000</v>
      </c>
      <c r="H146" s="7">
        <f t="shared" ca="1" si="23"/>
        <v>126.40350877192982</v>
      </c>
      <c r="I146" s="99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t="shared" ca="1" si="29"/>
        <v>1902</v>
      </c>
      <c r="E147" s="10">
        <f t="shared" ca="1" si="30"/>
        <v>0</v>
      </c>
      <c r="F147" s="49">
        <f t="shared" ca="1" si="22"/>
        <v>0</v>
      </c>
      <c r="G147" s="56">
        <f>VLOOKUP(C147,Countries!$D$5:$F$250,3,FALSE)</f>
        <v>1600000</v>
      </c>
      <c r="H147" s="7">
        <f t="shared" ca="1" si="23"/>
        <v>118.875</v>
      </c>
      <c r="I147" s="5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1:13" hidden="1" x14ac:dyDescent="0.55000000000000004">
      <c r="A148" t="str">
        <f>VLOOKUP(Tabelle3[[#This Row],[Country]],Countries!$D$5:$G$254,4,FALSE)</f>
        <v>EaEurope</v>
      </c>
      <c r="B148" t="str">
        <f>VLOOKUP(Tabelle3[[#This Row],[Country]],Countries!$D$5:$E$254,2,FALSE)</f>
        <v>Europe</v>
      </c>
      <c r="C148" t="str">
        <f>Countries!D37</f>
        <v>Bulgaria</v>
      </c>
      <c r="D148" s="64">
        <f t="shared" ca="1" si="29"/>
        <v>8144</v>
      </c>
      <c r="E148" s="65">
        <f t="shared" ca="1" si="30"/>
        <v>0</v>
      </c>
      <c r="F148" s="49">
        <f t="shared" ca="1" si="22"/>
        <v>0</v>
      </c>
      <c r="G148" s="56">
        <f>VLOOKUP(C148,Countries!$D$5:$F$250,3,FALSE)</f>
        <v>7200000</v>
      </c>
      <c r="H148" s="7">
        <f t="shared" ca="1" si="23"/>
        <v>113.11111111111111</v>
      </c>
      <c r="I148" s="3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t="shared" ca="1" si="29"/>
        <v>35070</v>
      </c>
      <c r="E149" s="10">
        <f t="shared" ca="1" si="30"/>
        <v>0</v>
      </c>
      <c r="F149" s="49">
        <f t="shared" ca="1" si="22"/>
        <v>0</v>
      </c>
      <c r="G149" s="56">
        <f>VLOOKUP(C149,Countries!$D$5:$F$250,3,FALSE)</f>
        <v>33400000</v>
      </c>
      <c r="H149" s="7">
        <f t="shared" ca="1" si="23"/>
        <v>105</v>
      </c>
      <c r="I149" s="52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t="shared" ca="1" si="29"/>
        <v>108</v>
      </c>
      <c r="E150" s="10">
        <f t="shared" ca="1" si="30"/>
        <v>0</v>
      </c>
      <c r="F150" s="49">
        <f t="shared" ca="1" si="22"/>
        <v>0</v>
      </c>
      <c r="G150" s="56">
        <f>VLOOKUP(C150,Countries!$D$5:$F$250,3,FALSE)</f>
        <v>96700</v>
      </c>
      <c r="H150" s="7">
        <f t="shared" ca="1" si="23"/>
        <v>111.68562564632886</v>
      </c>
      <c r="I150" s="87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 t="e">
        <f t="shared" ca="1" si="28"/>
        <v>#DIV/0!</v>
      </c>
    </row>
    <row r="151" spans="1:13" x14ac:dyDescent="0.55000000000000004">
      <c r="A151" t="str">
        <f>VLOOKUP(Tabelle3[[#This Row],[Country]],Countries!$D$5:$G$254,4,FALSE)</f>
        <v>WeEurope</v>
      </c>
      <c r="B151" t="str">
        <f>VLOOKUP(Tabelle3[[#This Row],[Country]],Countries!$D$5:$E$254,2,FALSE)</f>
        <v>Europe</v>
      </c>
      <c r="C151" t="str">
        <f>Countries!D139</f>
        <v>Norway</v>
      </c>
      <c r="D151" s="63">
        <f t="shared" ca="1" si="29"/>
        <v>9015</v>
      </c>
      <c r="E151" s="10">
        <f t="shared" ca="1" si="30"/>
        <v>0</v>
      </c>
      <c r="F151" s="49">
        <f t="shared" ca="1" si="22"/>
        <v>0</v>
      </c>
      <c r="G151" s="56">
        <f>VLOOKUP(C151,Countries!$D$5:$F$250,3,FALSE)</f>
        <v>5000000</v>
      </c>
      <c r="H151" s="7">
        <f t="shared" ca="1" si="23"/>
        <v>180.3</v>
      </c>
      <c r="I151" s="99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ca="1" si="29"/>
        <v>85771</v>
      </c>
      <c r="E152" s="10">
        <f t="shared" ca="1" si="30"/>
        <v>0</v>
      </c>
      <c r="F152" s="49">
        <f t="shared" ca="1" si="22"/>
        <v>0</v>
      </c>
      <c r="G152" s="56">
        <f>VLOOKUP(C152,Countries!$D$5:$F$250,3,FALSE)</f>
        <v>82300000</v>
      </c>
      <c r="H152" s="7">
        <f t="shared" ca="1" si="23"/>
        <v>104.21749696233293</v>
      </c>
      <c r="I152" s="52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1:13" hidden="1" x14ac:dyDescent="0.55000000000000004">
      <c r="A153" t="str">
        <f>VLOOKUP(Tabelle3[[#This Row],[Country]],Countries!$D$5:$G$254,4,FALSE)</f>
        <v>EaEurope</v>
      </c>
      <c r="B153" t="str">
        <f>VLOOKUP(Tabelle3[[#This Row],[Country]],Countries!$D$5:$E$254,2,FALSE)</f>
        <v>Europe</v>
      </c>
      <c r="C153" t="str">
        <f>Countries!D147</f>
        <v>Poland</v>
      </c>
      <c r="D153" s="63">
        <f t="shared" ca="1" si="29"/>
        <v>39054</v>
      </c>
      <c r="E153" s="10">
        <f t="shared" ca="1" si="30"/>
        <v>0</v>
      </c>
      <c r="F153" s="49">
        <f t="shared" ca="1" si="22"/>
        <v>0</v>
      </c>
      <c r="G153" s="56">
        <f>VLOOKUP(C153,Countries!$D$5:$F$250,3,FALSE)</f>
        <v>38500000</v>
      </c>
      <c r="H153" s="7">
        <f t="shared" ca="1" si="23"/>
        <v>101.43896103896104</v>
      </c>
      <c r="I153" s="99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29"/>
        <v>26125</v>
      </c>
      <c r="E154" s="10">
        <f t="shared" ca="1" si="30"/>
        <v>0</v>
      </c>
      <c r="F154" s="49">
        <f t="shared" ca="1" si="22"/>
        <v>0</v>
      </c>
      <c r="G154" s="56">
        <f>VLOOKUP(C154,Countries!$D$5:$F$250,3,FALSE)</f>
        <v>25500000</v>
      </c>
      <c r="H154" s="7">
        <f t="shared" ca="1" si="23"/>
        <v>102.45098039215686</v>
      </c>
      <c r="I154" s="52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29"/>
        <v>4373</v>
      </c>
      <c r="E155" s="10">
        <f t="shared" ca="1" si="30"/>
        <v>0</v>
      </c>
      <c r="F155" s="49">
        <f t="shared" ca="1" si="22"/>
        <v>0</v>
      </c>
      <c r="G155" s="56">
        <f>VLOOKUP(C155,Countries!$D$5:$F$250,3,FALSE)</f>
        <v>4600000</v>
      </c>
      <c r="H155" s="7">
        <f t="shared" ca="1" si="23"/>
        <v>95.065217391304344</v>
      </c>
      <c r="I155" s="87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1:13" x14ac:dyDescent="0.55000000000000004">
      <c r="A156" t="str">
        <f>VLOOKUP(Tabelle3[[#This Row],[Country]],Countries!$D$5:$G$254,4,FALSE)</f>
        <v>WeEurope</v>
      </c>
      <c r="B156" t="str">
        <f>VLOOKUP(Tabelle3[[#This Row],[Country]],Countries!$D$5:$E$254,2,FALSE)</f>
        <v>Europe</v>
      </c>
      <c r="C156" t="str">
        <f>Countries!D68</f>
        <v>Estonia</v>
      </c>
      <c r="D156" s="63">
        <f t="shared" ca="1" si="29"/>
        <v>2016</v>
      </c>
      <c r="E156" s="10">
        <f t="shared" ca="1" si="30"/>
        <v>0</v>
      </c>
      <c r="F156" s="49">
        <f t="shared" ca="1" si="22"/>
        <v>0</v>
      </c>
      <c r="G156" s="56">
        <f>VLOOKUP(C156,Countries!$D$5:$F$250,3,FALSE)</f>
        <v>1300000</v>
      </c>
      <c r="H156" s="7">
        <f t="shared" ca="1" si="23"/>
        <v>155.07692307692307</v>
      </c>
      <c r="I156" s="52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1:13" x14ac:dyDescent="0.55000000000000004">
      <c r="A157" t="str">
        <f>VLOOKUP(Tabelle3[[#This Row],[Country]],Countries!$D$5:$G$254,4,FALSE)</f>
        <v>WeEurope</v>
      </c>
      <c r="B157" t="str">
        <f>VLOOKUP(Tabelle3[[#This Row],[Country]],Countries!$D$5:$E$254,2,FALSE)</f>
        <v>Europe</v>
      </c>
      <c r="C157" t="str">
        <f>Countries!D120</f>
        <v>Malta</v>
      </c>
      <c r="D157" s="64">
        <f t="shared" ca="1" si="29"/>
        <v>674</v>
      </c>
      <c r="E157" s="10">
        <f t="shared" ca="1" si="30"/>
        <v>0</v>
      </c>
      <c r="F157" s="49">
        <f t="shared" ca="1" si="22"/>
        <v>0</v>
      </c>
      <c r="G157" s="56">
        <f>VLOOKUP(C157,Countries!$D$5:$F$250,3,FALSE)</f>
        <v>493559</v>
      </c>
      <c r="H157" s="7">
        <f t="shared" ca="1" si="23"/>
        <v>136.55915503516297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1:13" x14ac:dyDescent="0.55000000000000004">
      <c r="A158" t="str">
        <f>VLOOKUP(Tabelle3[[#This Row],[Country]],Countries!$D$5:$G$254,4,FALSE)</f>
        <v>WeEurope</v>
      </c>
      <c r="B158" t="str">
        <f>VLOOKUP(Tabelle3[[#This Row],[Country]],Countries!$D$5:$E$254,2,FALSE)</f>
        <v>Europe</v>
      </c>
      <c r="C158" t="str">
        <f>Countries!D72</f>
        <v>Finland</v>
      </c>
      <c r="D158" s="64">
        <f t="shared" ca="1" si="29"/>
        <v>7293</v>
      </c>
      <c r="E158" s="10">
        <f t="shared" ca="1" si="30"/>
        <v>0</v>
      </c>
      <c r="F158" s="49">
        <f t="shared" ca="1" si="22"/>
        <v>0</v>
      </c>
      <c r="G158" s="56">
        <f>VLOOKUP(C158,Countries!$D$5:$F$250,3,FALSE)</f>
        <v>5400000</v>
      </c>
      <c r="H158" s="7">
        <f t="shared" ca="1" si="23"/>
        <v>135.05555555555554</v>
      </c>
      <c r="I158" s="99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9374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2.609090909090909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1:13" hidden="1" x14ac:dyDescent="0.55000000000000004">
      <c r="A160" t="str">
        <f>VLOOKUP(Tabelle3[[#This Row],[Country]],Countries!$D$5:$G$254,4,FALSE)</f>
        <v>CeAmerica</v>
      </c>
      <c r="B160" t="str">
        <f>VLOOKUP(Tabelle3[[#This Row],[Country]],Countries!$D$5:$E$254,2,FALSE)</f>
        <v>NorthAmerica</v>
      </c>
      <c r="C160" t="str">
        <f>Countries!D17</f>
        <v>Antigua and Barbuda</v>
      </c>
      <c r="D160" s="63">
        <f t="shared" ref="D160:D173" ca="1" si="31">INDEX(_Inf_Data,MATCH($C160,_Inf_Country,0),MATCH($C$4,_Inf_Day,0))*$D$11</f>
        <v>74</v>
      </c>
      <c r="E160" s="10">
        <f t="shared" ref="E160:E173" ca="1" si="32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87000</v>
      </c>
      <c r="H160" s="7">
        <f t="shared" ca="1" si="23"/>
        <v>85.05747126436782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1"/>
        <v>1003832</v>
      </c>
      <c r="E161" s="10">
        <f t="shared" ca="1" si="32"/>
        <v>0</v>
      </c>
      <c r="F161" s="49">
        <f t="shared" ca="1" si="22"/>
        <v>0</v>
      </c>
      <c r="G161" s="56">
        <f>VLOOKUP(C161,Countries!$D$5:$F$250,3,FALSE)</f>
        <v>1259700000</v>
      </c>
      <c r="H161" s="7">
        <f t="shared" ca="1" si="23"/>
        <v>79.688179725331423</v>
      </c>
      <c r="I161" s="99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1"/>
        <v>16157</v>
      </c>
      <c r="E162" s="10">
        <f t="shared" ca="1" si="32"/>
        <v>0</v>
      </c>
      <c r="F162" s="49">
        <f t="shared" ca="1" si="22"/>
        <v>0</v>
      </c>
      <c r="G162" s="56">
        <f>VLOOKUP(C162,Countries!$D$5:$F$250,3,FALSE)</f>
        <v>20900000</v>
      </c>
      <c r="H162" s="7">
        <f t="shared" ca="1" si="23"/>
        <v>77.306220095693774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1:13" hidden="1" x14ac:dyDescent="0.55000000000000004">
      <c r="A163" t="str">
        <f>VLOOKUP(Tabelle3[[#This Row],[Country]],Countries!$D$5:$G$254,4,FALSE)</f>
        <v>CeAmerica</v>
      </c>
      <c r="B163" t="str">
        <f>VLOOKUP(Tabelle3[[#This Row],[Country]],Countries!$D$5:$E$254,2,FALSE)</f>
        <v>NorthAmerica</v>
      </c>
      <c r="C163" t="str">
        <f>Countries!D85</f>
        <v>Haiti</v>
      </c>
      <c r="D163" s="63">
        <f t="shared" ca="1" si="31"/>
        <v>6948</v>
      </c>
      <c r="E163" s="10">
        <f t="shared" ca="1" si="32"/>
        <v>0</v>
      </c>
      <c r="F163" s="49">
        <f t="shared" ca="1" si="22"/>
        <v>0</v>
      </c>
      <c r="G163" s="56">
        <f>VLOOKUP(C163,Countries!$D$5:$F$250,3,FALSE)</f>
        <v>10300000</v>
      </c>
      <c r="H163" s="7">
        <f t="shared" ca="1" si="23"/>
        <v>67.456310679611647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1"/>
        <v>8481</v>
      </c>
      <c r="E164" s="10">
        <f t="shared" ca="1" si="32"/>
        <v>0</v>
      </c>
      <c r="F164" s="49">
        <f t="shared" ca="1" si="22"/>
        <v>0</v>
      </c>
      <c r="G164" s="56">
        <f>VLOOKUP(C164,Countries!$D$5:$F$250,3,FALSE)</f>
        <v>13100000</v>
      </c>
      <c r="H164" s="7">
        <f t="shared" ca="1" si="23"/>
        <v>64.74045801526718</v>
      </c>
      <c r="I164" s="99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1"/>
        <v>61266</v>
      </c>
      <c r="E165" s="10">
        <f t="shared" ca="1" si="32"/>
        <v>0</v>
      </c>
      <c r="F165" s="49">
        <f t="shared" ca="1" si="22"/>
        <v>0</v>
      </c>
      <c r="G165" s="56">
        <f>VLOOKUP(C165,Countries!$D$5:$F$250,3,FALSE)</f>
        <v>92300000</v>
      </c>
      <c r="H165" s="7">
        <f t="shared" ca="1" si="23"/>
        <v>66.377031419284947</v>
      </c>
      <c r="I165" s="99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1:13" x14ac:dyDescent="0.55000000000000004">
      <c r="A166" t="str">
        <f>VLOOKUP(Tabelle3[[#This Row],[Country]],Countries!$D$5:$G$254,4,FALSE)</f>
        <v>WeEurope</v>
      </c>
      <c r="B166" t="str">
        <f>VLOOKUP(Tabelle3[[#This Row],[Country]],Countries!$D$5:$E$254,2,FALSE)</f>
        <v>Europe</v>
      </c>
      <c r="C166" t="str">
        <f>Countries!D57</f>
        <v>Czechia</v>
      </c>
      <c r="D166" s="63">
        <f t="shared" ca="1" si="31"/>
        <v>13612</v>
      </c>
      <c r="E166" s="10">
        <f t="shared" ca="1" si="32"/>
        <v>0</v>
      </c>
      <c r="F166" s="49">
        <f t="shared" ca="1" si="22"/>
        <v>0</v>
      </c>
      <c r="G166" s="56">
        <f>VLOOKUP(C166,Countries!$D$5:$F$250,3,FALSE)</f>
        <v>10650000</v>
      </c>
      <c r="H166" s="7">
        <f t="shared" ca="1" si="23"/>
        <v>127.81220657276995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1"/>
        <v>2599</v>
      </c>
      <c r="E167" s="10">
        <f t="shared" ca="1" si="32"/>
        <v>0</v>
      </c>
      <c r="F167" s="49">
        <f t="shared" ca="1" si="22"/>
        <v>0</v>
      </c>
      <c r="G167" s="56">
        <f>VLOOKUP(C167,Countries!$D$5:$F$250,3,FALSE)</f>
        <v>4300000</v>
      </c>
      <c r="H167" s="7">
        <f t="shared" ca="1" si="23"/>
        <v>60.441860465116278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4</f>
        <v>Croatia</v>
      </c>
      <c r="D168" s="63">
        <f t="shared" ca="1" si="31"/>
        <v>4039</v>
      </c>
      <c r="E168" s="10">
        <f t="shared" ca="1" si="32"/>
        <v>0</v>
      </c>
      <c r="F168" s="49">
        <f t="shared" ca="1" si="22"/>
        <v>0</v>
      </c>
      <c r="G168" s="56">
        <f>VLOOKUP(C168,Countries!$D$5:$F$250,3,FALSE)</f>
        <v>4300000</v>
      </c>
      <c r="H168" s="7">
        <f t="shared" ca="1" si="23"/>
        <v>93.930232558139537</v>
      </c>
      <c r="I168" s="52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1:13" x14ac:dyDescent="0.55000000000000004">
      <c r="A169" t="str">
        <f>VLOOKUP(Tabelle3[[#This Row],[Country]],Countries!$D$5:$G$254,4,FALSE)</f>
        <v>WeEurope</v>
      </c>
      <c r="B169" t="str">
        <f>VLOOKUP(Tabelle3[[#This Row],[Country]],Countries!$D$5:$E$254,2,FALSE)</f>
        <v>Europe</v>
      </c>
      <c r="C169" t="str">
        <f>Countries!D165</f>
        <v>Slovenia</v>
      </c>
      <c r="D169" s="63">
        <f t="shared" ca="1" si="31"/>
        <v>1897</v>
      </c>
      <c r="E169" s="10">
        <f t="shared" ca="1" si="32"/>
        <v>0</v>
      </c>
      <c r="F169" s="49">
        <f t="shared" ca="1" si="22"/>
        <v>0</v>
      </c>
      <c r="G169" s="56">
        <f>VLOOKUP(C169,Countries!$D$5:$F$250,3,FALSE)</f>
        <v>2100000</v>
      </c>
      <c r="H169" s="7">
        <f t="shared" ca="1" si="23"/>
        <v>90.333333333333329</v>
      </c>
      <c r="I169" s="5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t="shared" ca="1" si="31"/>
        <v>21355</v>
      </c>
      <c r="E170" s="10">
        <f t="shared" ca="1" si="32"/>
        <v>0</v>
      </c>
      <c r="F170" s="49">
        <f t="shared" ca="1" si="22"/>
        <v>0</v>
      </c>
      <c r="G170" s="56">
        <f>VLOOKUP(C170,Countries!$D$5:$F$250,3,FALSE)</f>
        <v>37400000</v>
      </c>
      <c r="H170" s="7">
        <f t="shared" ca="1" si="23"/>
        <v>57.098930481283425</v>
      </c>
      <c r="I170" s="5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31"/>
        <v>#N/A</v>
      </c>
      <c r="E171" s="10" t="e">
        <f t="shared" ca="1" si="32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t="shared" ca="1" si="31"/>
        <v>6359</v>
      </c>
      <c r="E172" s="10">
        <f t="shared" ca="1" si="32"/>
        <v>0</v>
      </c>
      <c r="F172" s="49">
        <f t="shared" ca="1" si="22"/>
        <v>0</v>
      </c>
      <c r="G172" s="56">
        <f>VLOOKUP(C172,Countries!$D$5:$F$250,3,FALSE)</f>
        <v>11500000</v>
      </c>
      <c r="H172" s="7">
        <f t="shared" ca="1" si="23"/>
        <v>55.295652173913041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t="shared" ca="1" si="31"/>
        <v>13554</v>
      </c>
      <c r="E173" s="10">
        <f t="shared" ca="1" si="32"/>
        <v>0</v>
      </c>
      <c r="F173" s="49">
        <f t="shared" ca="1" si="22"/>
        <v>0</v>
      </c>
      <c r="G173" s="56">
        <f>VLOOKUP(C173,Countries!$D$5:$F$250,3,FALSE)</f>
        <v>25000000</v>
      </c>
      <c r="H173" s="7">
        <f t="shared" ca="1" si="23"/>
        <v>54.216000000000001</v>
      </c>
      <c r="I173" s="52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6531</v>
      </c>
      <c r="E174" s="10">
        <f ca="1">INDEX(_Death_Data,MATCH($C174,_Death_Country,0),MATCH($C$5,_Death_Day,0))*$E$11</f>
        <v>0</v>
      </c>
      <c r="F174" s="49">
        <f t="shared" ca="1" si="22"/>
        <v>0</v>
      </c>
      <c r="G174" s="56">
        <f>VLOOKUP(C174,Countries!$D$5:$F$250,3,FALSE)</f>
        <v>30900000</v>
      </c>
      <c r="H174" s="7">
        <f t="shared" ca="1" si="23"/>
        <v>53.498381877022652</v>
      </c>
      <c r="I174" s="99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1:13" hidden="1" x14ac:dyDescent="0.55000000000000004">
      <c r="A175" t="str">
        <f>VLOOKUP(Tabelle3[[#This Row],[Country]],Countries!$D$5:$G$254,4,FALSE)</f>
        <v>CeAmerica</v>
      </c>
      <c r="B175" t="str">
        <f>VLOOKUP(Tabelle3[[#This Row],[Country]],Countries!$D$5:$E$254,2,FALSE)</f>
        <v>NorthAmerica</v>
      </c>
      <c r="C175" t="str">
        <f>Countries!D135</f>
        <v>Nicaragua</v>
      </c>
      <c r="D175" s="63">
        <f t="shared" ref="D175:D182" ca="1" si="33">INDEX(_Inf_Data,MATCH($C175,_Inf_Country,0),MATCH($C$4,_Inf_Day,0))*$D$11</f>
        <v>3147</v>
      </c>
      <c r="E175" s="10">
        <f t="shared" ref="E175:E182" ca="1" si="34">INDEX(_Death_Data,MATCH($C175,_Death_Country,0),MATCH($C$4,_Death_Day,0))*$E$11</f>
        <v>0</v>
      </c>
      <c r="F175" s="49">
        <f t="shared" ca="1" si="22"/>
        <v>0</v>
      </c>
      <c r="G175" s="56">
        <f>VLOOKUP(C175,Countries!$D$5:$F$250,3,FALSE)</f>
        <v>6000000</v>
      </c>
      <c r="H175" s="7">
        <f t="shared" ca="1" si="23"/>
        <v>52.45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3"/>
        <v>16545</v>
      </c>
      <c r="E176" s="10">
        <f t="shared" ca="1" si="34"/>
        <v>0</v>
      </c>
      <c r="F176" s="49">
        <f t="shared" ca="1" si="22"/>
        <v>0</v>
      </c>
      <c r="G176" s="56">
        <f>VLOOKUP(C176,Countries!$D$5:$F$250,3,FALSE)</f>
        <v>32600000</v>
      </c>
      <c r="H176" s="7">
        <f t="shared" ca="1" si="23"/>
        <v>50.75153374233129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3"/>
        <v>15066</v>
      </c>
      <c r="E177" s="10">
        <f t="shared" ca="1" si="34"/>
        <v>0</v>
      </c>
      <c r="F177" s="49">
        <f t="shared" ca="1" si="22"/>
        <v>0</v>
      </c>
      <c r="G177" s="56">
        <f>VLOOKUP(C177,Countries!$D$5:$F$250,3,FALSE)</f>
        <v>29800000</v>
      </c>
      <c r="H177" s="7">
        <f t="shared" ca="1" si="23"/>
        <v>50.557046979865774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3"/>
        <v>2358</v>
      </c>
      <c r="E178" s="10">
        <f t="shared" ca="1" si="34"/>
        <v>0</v>
      </c>
      <c r="F178" s="49">
        <f t="shared" ca="1" si="22"/>
        <v>0</v>
      </c>
      <c r="G178" s="56">
        <f>VLOOKUP(C178,Countries!$D$5:$F$250,3,FALSE)</f>
        <v>5000000</v>
      </c>
      <c r="H178" s="7">
        <f t="shared" ca="1" si="23"/>
        <v>47.16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56</f>
        <v>Cyprus</v>
      </c>
      <c r="D179" s="64">
        <f t="shared" ca="1" si="33"/>
        <v>1031</v>
      </c>
      <c r="E179" s="65">
        <f t="shared" ca="1" si="34"/>
        <v>0</v>
      </c>
      <c r="F179" s="49">
        <f t="shared" ca="1" si="22"/>
        <v>0</v>
      </c>
      <c r="G179" s="56">
        <f>VLOOKUP(C179,Countries!$D$5:$F$250,3,FALSE)</f>
        <v>1200000</v>
      </c>
      <c r="H179" s="7">
        <f t="shared" ca="1" si="23"/>
        <v>85.916666666666671</v>
      </c>
      <c r="I179" s="3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1:13" x14ac:dyDescent="0.55000000000000004">
      <c r="A180" t="str">
        <f>VLOOKUP(Tabelle3[[#This Row],[Country]],Countries!$D$5:$G$254,4,FALSE)</f>
        <v>WeEurope</v>
      </c>
      <c r="B180" t="str">
        <f>VLOOKUP(Tabelle3[[#This Row],[Country]],Countries!$D$5:$E$254,2,FALSE)</f>
        <v>Europe</v>
      </c>
      <c r="C180" t="str">
        <f>Countries!D113</f>
        <v>Lithuania</v>
      </c>
      <c r="D180" s="64">
        <f t="shared" ca="1" si="33"/>
        <v>1902</v>
      </c>
      <c r="E180" s="10">
        <f t="shared" ca="1" si="34"/>
        <v>0</v>
      </c>
      <c r="F180" s="49">
        <f t="shared" ca="1" si="22"/>
        <v>0</v>
      </c>
      <c r="G180" s="56">
        <f>VLOOKUP(C180,Countries!$D$5:$F$250,3,FALSE)</f>
        <v>3000000</v>
      </c>
      <c r="H180" s="7">
        <f t="shared" ca="1" si="23"/>
        <v>63.4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3"/>
        <v>1032</v>
      </c>
      <c r="E181" s="10">
        <f t="shared" ca="1" si="34"/>
        <v>0</v>
      </c>
      <c r="F181" s="49">
        <f t="shared" ca="1" si="22"/>
        <v>0</v>
      </c>
      <c r="G181" s="56">
        <f>VLOOKUP(C181,Countries!$D$5:$F$250,3,FALSE)</f>
        <v>2400000</v>
      </c>
      <c r="H181" s="7">
        <f t="shared" ca="1" si="23"/>
        <v>43</v>
      </c>
      <c r="I181" s="87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 t="e">
        <f t="shared" ca="1" si="28"/>
        <v>#DIV/0!</v>
      </c>
    </row>
    <row r="182" spans="1:13" hidden="1" x14ac:dyDescent="0.55000000000000004">
      <c r="A182" t="str">
        <f>VLOOKUP(Tabelle3[[#This Row],[Country]],Countries!$D$5:$G$254,4,FALSE)</f>
        <v>SoAmerica</v>
      </c>
      <c r="B182" t="str">
        <f>VLOOKUP(Tabelle3[[#This Row],[Country]],Countries!$D$5:$E$254,2,FALSE)</f>
        <v>SouthAmerica</v>
      </c>
      <c r="C182" t="str">
        <f>Countries!D84</f>
        <v>Guyana</v>
      </c>
      <c r="D182" s="64">
        <f t="shared" ca="1" si="33"/>
        <v>315</v>
      </c>
      <c r="E182" s="65">
        <f t="shared" ca="1" si="34"/>
        <v>0</v>
      </c>
      <c r="F182" s="49">
        <f t="shared" ca="1" si="22"/>
        <v>0</v>
      </c>
      <c r="G182" s="56">
        <f>VLOOKUP(C182,Countries!$D$5:$F$250,3,FALSE)</f>
        <v>800000</v>
      </c>
      <c r="H182" s="7">
        <f t="shared" ca="1" si="23"/>
        <v>39.375</v>
      </c>
      <c r="I182" s="3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1:13" hidden="1" x14ac:dyDescent="0.55000000000000004">
      <c r="A183" t="str">
        <f>VLOOKUP(Tabelle3[[#This Row],[Country]],Countries!$D$5:$G$254,4,FALSE)</f>
        <v>SoAmerica</v>
      </c>
      <c r="B183" t="str">
        <f>VLOOKUP(Tabelle3[[#This Row],[Country]],Countries!$D$5:$E$254,2,FALSE)</f>
        <v>SouthAmerica</v>
      </c>
      <c r="C183" t="str">
        <f>Countries!D144</f>
        <v>Paraguay</v>
      </c>
      <c r="D183" s="64">
        <f ca="1">INDEX(_Inf_Data,MATCH($C183,_Inf_Country,0),MATCH($C$5,_Inf_Day,0))*$D$11</f>
        <v>2638</v>
      </c>
      <c r="E183" s="65">
        <f ca="1">INDEX(_Death_Data,MATCH($C183,_Death_Country,0),MATCH($C$5,_Death_Day,0))*$E$11</f>
        <v>0</v>
      </c>
      <c r="F183" s="49">
        <f t="shared" ca="1" si="22"/>
        <v>0</v>
      </c>
      <c r="G183" s="56">
        <f>VLOOKUP(C183,Countries!$D$5:$F$250,3,FALSE)</f>
        <v>6700000</v>
      </c>
      <c r="H183" s="7">
        <f t="shared" ca="1" si="23"/>
        <v>39.373134328358212</v>
      </c>
      <c r="I183" s="99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26</f>
        <v>Barbados</v>
      </c>
      <c r="D184" s="64">
        <f ca="1">INDEX(_Inf_Data,MATCH($C184,_Inf_Country,0),MATCH($C$4,_Inf_Day,0))*$D$11</f>
        <v>104</v>
      </c>
      <c r="E184" s="10">
        <f ca="1">INDEX(_Death_Data,MATCH($C184,_Death_Country,0),MATCH($C$4,_Death_Day,0))*$E$11</f>
        <v>0</v>
      </c>
      <c r="F184" s="49">
        <f t="shared" ca="1" si="22"/>
        <v>0</v>
      </c>
      <c r="G184" s="56">
        <f>VLOOKUP(C184,Countries!$D$5:$F$250,3,FALSE)</f>
        <v>286000</v>
      </c>
      <c r="H184" s="7">
        <f t="shared" ca="1" si="23"/>
        <v>36.363636363636367</v>
      </c>
      <c r="I184" s="99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08</f>
        <v>Latvia</v>
      </c>
      <c r="D185" s="63">
        <f ca="1">INDEX(_Inf_Data,MATCH($C185,_Inf_Country,0),MATCH($C$4,_Inf_Day,0))*$D$11</f>
        <v>1179</v>
      </c>
      <c r="E185" s="10">
        <f ca="1">INDEX(_Death_Data,MATCH($C185,_Death_Country,0),MATCH($C$4,_Death_Day,0))*$E$11</f>
        <v>0</v>
      </c>
      <c r="F185" s="49">
        <f t="shared" ca="1" si="22"/>
        <v>0</v>
      </c>
      <c r="G185" s="56">
        <f>VLOOKUP(C185,Countries!$D$5:$F$250,3,FALSE)</f>
        <v>2000000</v>
      </c>
      <c r="H185" s="7">
        <f t="shared" ca="1" si="23"/>
        <v>58.95</v>
      </c>
      <c r="I185" s="52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1:13" x14ac:dyDescent="0.55000000000000004">
      <c r="A186" t="str">
        <f>VLOOKUP(Tabelle3[[#This Row],[Country]],Countries!$D$5:$G$254,4,FALSE)</f>
        <v>WeEurope</v>
      </c>
      <c r="B186" t="str">
        <f>VLOOKUP(Tabelle3[[#This Row],[Country]],Countries!$D$5:$E$254,2,FALSE)</f>
        <v>Europe</v>
      </c>
      <c r="C186" t="str">
        <f>Countries!D89</f>
        <v>Hungary</v>
      </c>
      <c r="D186" s="63">
        <f ca="1">INDEX(_Inf_Data,MATCH($C186,_Inf_Country,0),MATCH($C$5,_Inf_Day,0))*$D$11</f>
        <v>4220</v>
      </c>
      <c r="E186" s="10">
        <f ca="1">INDEX(_Death_Data,MATCH($C186,_Death_Country,0),MATCH($C$5,_Death_Day,0))*$E$11</f>
        <v>0</v>
      </c>
      <c r="F186" s="49">
        <f t="shared" ca="1" si="22"/>
        <v>0</v>
      </c>
      <c r="G186" s="56">
        <f>VLOOKUP(C186,Countries!$D$5:$F$250,3,FALSE)</f>
        <v>9900000</v>
      </c>
      <c r="H186" s="7">
        <f t="shared" ca="1" si="23"/>
        <v>42.626262626262623</v>
      </c>
      <c r="I186" s="87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1:13" x14ac:dyDescent="0.55000000000000004">
      <c r="A187" t="str">
        <f>VLOOKUP(Tabelle3[[#This Row],[Country]],Countries!$D$5:$G$254,4,FALSE)</f>
        <v>WeEurope</v>
      </c>
      <c r="B187" t="str">
        <f>VLOOKUP(Tabelle3[[#This Row],[Country]],Countries!$D$5:$E$254,2,FALSE)</f>
        <v>Europe</v>
      </c>
      <c r="C187" t="str">
        <f>Countries!D79</f>
        <v>Greece</v>
      </c>
      <c r="D187" s="63">
        <f t="shared" ref="D187:D218" ca="1" si="35">INDEX(_Inf_Data,MATCH($C187,_Inf_Country,0),MATCH($C$4,_Inf_Day,0))*$D$11</f>
        <v>3939</v>
      </c>
      <c r="E187" s="10">
        <f t="shared" ref="E187:E218" ca="1" si="36">INDEX(_Death_Data,MATCH($C187,_Death_Country,0),MATCH($C$4,_Death_Day,0))*$E$11</f>
        <v>0</v>
      </c>
      <c r="F187" s="49">
        <f t="shared" ca="1" si="22"/>
        <v>0</v>
      </c>
      <c r="G187" s="56">
        <f>VLOOKUP(C187,Countries!$D$5:$F$250,3,FALSE)</f>
        <v>10800000</v>
      </c>
      <c r="H187" s="7">
        <f t="shared" ca="1" si="23"/>
        <v>36.472222222222221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5"/>
        <v>141</v>
      </c>
      <c r="E188" s="10">
        <f t="shared" ca="1" si="36"/>
        <v>0</v>
      </c>
      <c r="F188" s="49">
        <f t="shared" ca="1" si="22"/>
        <v>0</v>
      </c>
      <c r="G188" s="56">
        <f>VLOOKUP(C188,Countries!$D$5:$F$250,3,FALSE)</f>
        <v>400000</v>
      </c>
      <c r="H188" s="7">
        <f t="shared" ca="1" si="23"/>
        <v>35.25</v>
      </c>
      <c r="I188" s="52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1:13" hidden="1" x14ac:dyDescent="0.55000000000000004">
      <c r="A189" t="str">
        <f>VLOOKUP(Tabelle3[[#This Row],[Country]],Countries!$D$5:$G$254,4,FALSE)</f>
        <v>SoAmerica</v>
      </c>
      <c r="B189" t="str">
        <f>VLOOKUP(Tabelle3[[#This Row],[Country]],Countries!$D$5:$E$254,2,FALSE)</f>
        <v>SouthAmerica</v>
      </c>
      <c r="C189" t="str">
        <f>Countries!D191</f>
        <v>Venezuela</v>
      </c>
      <c r="D189" s="63">
        <f t="shared" ca="1" si="35"/>
        <v>10854</v>
      </c>
      <c r="E189" s="10">
        <f t="shared" ca="1" si="36"/>
        <v>0</v>
      </c>
      <c r="F189" s="49">
        <f t="shared" ca="1" si="22"/>
        <v>0</v>
      </c>
      <c r="G189" s="56">
        <f>VLOOKUP(C189,Countries!$D$5:$F$250,3,FALSE)</f>
        <v>29700000</v>
      </c>
      <c r="H189" s="7">
        <f t="shared" ca="1" si="23"/>
        <v>36.545454545454547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1:13" hidden="1" x14ac:dyDescent="0.55000000000000004">
      <c r="A190" t="str">
        <f>VLOOKUP(Tabelle3[[#This Row],[Country]],Countries!$D$5:$G$254,4,FALSE)</f>
        <v>CeAmerica</v>
      </c>
      <c r="B190" t="str">
        <f>VLOOKUP(Tabelle3[[#This Row],[Country]],Countries!$D$5:$E$254,2,FALSE)</f>
        <v>SouthAmerica</v>
      </c>
      <c r="C190" t="str">
        <f>Countries!D153</f>
        <v>Saint Kitts and Nevis</v>
      </c>
      <c r="D190" s="64">
        <f t="shared" ca="1" si="35"/>
        <v>17</v>
      </c>
      <c r="E190" s="10">
        <f t="shared" ca="1" si="36"/>
        <v>0</v>
      </c>
      <c r="F190" s="49">
        <f t="shared" ca="1" si="22"/>
        <v>0</v>
      </c>
      <c r="G190" s="56">
        <f>VLOOKUP(C190,Countries!$D$5:$F$250,3,FALSE)</f>
        <v>50000</v>
      </c>
      <c r="H190" s="7">
        <f t="shared" ca="1" si="23"/>
        <v>34</v>
      </c>
      <c r="I190" s="52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 t="e">
        <f t="shared" ca="1" si="28"/>
        <v>#DIV/0!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155</f>
        <v>Saint Vincent and the Grenadines</v>
      </c>
      <c r="D191" s="63">
        <f t="shared" ca="1" si="35"/>
        <v>35</v>
      </c>
      <c r="E191" s="10">
        <f t="shared" ca="1" si="36"/>
        <v>0</v>
      </c>
      <c r="F191" s="49">
        <f t="shared" ca="1" si="22"/>
        <v>0</v>
      </c>
      <c r="G191" s="56">
        <f>VLOOKUP(C191,Countries!$D$5:$F$250,3,FALSE)</f>
        <v>104000</v>
      </c>
      <c r="H191" s="7">
        <f t="shared" ca="1" si="23"/>
        <v>33.653846153846153</v>
      </c>
      <c r="I191" s="52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 t="e">
        <f t="shared" ca="1" si="28"/>
        <v>#DIV/0!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5"/>
        <v>81668</v>
      </c>
      <c r="E192" s="10">
        <f t="shared" ca="1" si="36"/>
        <v>0</v>
      </c>
      <c r="F192" s="49">
        <f t="shared" ca="1" si="22"/>
        <v>0</v>
      </c>
      <c r="G192" s="56">
        <f>VLOOKUP(C192,Countries!$D$5:$F$250,3,FALSE)</f>
        <v>241000000</v>
      </c>
      <c r="H192" s="7">
        <f t="shared" ca="1" si="23"/>
        <v>33.887136929460581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1:13" hidden="1" x14ac:dyDescent="0.55000000000000004">
      <c r="A193" t="str">
        <f>VLOOKUP(Tabelle3[[#This Row],[Country]],Countries!$D$5:$G$254,4,FALSE)</f>
        <v>CeAmerica</v>
      </c>
      <c r="B193" t="str">
        <f>VLOOKUP(Tabelle3[[#This Row],[Country]],Countries!$D$5:$E$254,2,FALSE)</f>
        <v>NorthAmerica</v>
      </c>
      <c r="C193" t="str">
        <f>Countries!D23</f>
        <v>Bahamas</v>
      </c>
      <c r="D193" s="63">
        <f t="shared" ca="1" si="35"/>
        <v>124</v>
      </c>
      <c r="E193" s="10">
        <f t="shared" ca="1" si="36"/>
        <v>0</v>
      </c>
      <c r="F193" s="49">
        <f t="shared" ca="1" si="22"/>
        <v>0</v>
      </c>
      <c r="G193" s="56">
        <f>VLOOKUP(C193,Countries!$D$5:$F$250,3,FALSE)</f>
        <v>385640</v>
      </c>
      <c r="H193" s="7">
        <f t="shared" ca="1" si="23"/>
        <v>32.154340836012864</v>
      </c>
      <c r="I193" s="99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5"/>
        <v>3106</v>
      </c>
      <c r="E194" s="65">
        <f t="shared" ca="1" si="36"/>
        <v>0</v>
      </c>
      <c r="F194" s="49">
        <f t="shared" ca="1" si="22"/>
        <v>0</v>
      </c>
      <c r="G194" s="56">
        <f>VLOOKUP(C194,Countries!$D$5:$F$250,3,FALSE)</f>
        <v>10100000</v>
      </c>
      <c r="H194" s="7">
        <f t="shared" ca="1" si="23"/>
        <v>30.752475247524753</v>
      </c>
      <c r="I194" s="99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5"/>
        <v>8737</v>
      </c>
      <c r="E195" s="10">
        <f t="shared" ca="1" si="36"/>
        <v>0</v>
      </c>
      <c r="F195" s="49">
        <f t="shared" ca="1" si="22"/>
        <v>0</v>
      </c>
      <c r="G195" s="56">
        <f>VLOOKUP(C195,Countries!$D$5:$F$250,3,FALSE)</f>
        <v>29000000</v>
      </c>
      <c r="H195" s="7">
        <f t="shared" ca="1" si="23"/>
        <v>30.127586206896552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1:13" hidden="1" x14ac:dyDescent="0.55000000000000004">
      <c r="A196" t="str">
        <f>VLOOKUP(Tabelle3[[#This Row],[Country]],Countries!$D$5:$G$254,4,FALSE)</f>
        <v>SoAmerica</v>
      </c>
      <c r="B196" t="str">
        <f>VLOOKUP(Tabelle3[[#This Row],[Country]],Countries!$D$5:$E$254,2,FALSE)</f>
        <v>SouthAmerica</v>
      </c>
      <c r="C196" t="str">
        <f>Countries!D188</f>
        <v>Uruguay</v>
      </c>
      <c r="D196" s="63">
        <f t="shared" ca="1" si="35"/>
        <v>1026</v>
      </c>
      <c r="E196" s="10">
        <f t="shared" ca="1" si="36"/>
        <v>0</v>
      </c>
      <c r="F196" s="49">
        <f t="shared" ca="1" si="22"/>
        <v>0</v>
      </c>
      <c r="G196" s="56">
        <f>VLOOKUP(C196,Countries!$D$5:$F$250,3,FALSE)</f>
        <v>3400000</v>
      </c>
      <c r="H196" s="7">
        <f t="shared" ca="1" si="23"/>
        <v>30.176470588235293</v>
      </c>
      <c r="I196" s="99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1:13" hidden="1" x14ac:dyDescent="0.55000000000000004">
      <c r="A197" t="str">
        <f>VLOOKUP(Tabelle3[[#This Row],[Country]],Countries!$D$5:$G$254,4,FALSE)</f>
        <v>CeAmerica</v>
      </c>
      <c r="B197" t="str">
        <f>VLOOKUP(Tabelle3[[#This Row],[Country]],Countries!$D$5:$E$254,2,FALSE)</f>
        <v>NorthAmerica</v>
      </c>
      <c r="C197" t="str">
        <f>Countries!D98</f>
        <v>Jamaica</v>
      </c>
      <c r="D197" s="63">
        <f t="shared" ca="1" si="35"/>
        <v>765</v>
      </c>
      <c r="E197" s="10">
        <f t="shared" ca="1" si="36"/>
        <v>0</v>
      </c>
      <c r="F197" s="49">
        <f t="shared" ca="1" si="22"/>
        <v>0</v>
      </c>
      <c r="G197" s="56">
        <f>VLOOKUP(C197,Countries!$D$5:$F$250,3,FALSE)</f>
        <v>2700000</v>
      </c>
      <c r="H197" s="7">
        <f t="shared" ca="1" si="23"/>
        <v>28.333333333333332</v>
      </c>
      <c r="I197" s="99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5"/>
        <v>10527</v>
      </c>
      <c r="E198" s="10">
        <f t="shared" ca="1" si="36"/>
        <v>0</v>
      </c>
      <c r="F198" s="49">
        <f t="shared" ca="1" si="22"/>
        <v>0</v>
      </c>
      <c r="G198" s="56">
        <f>VLOOKUP(C198,Countries!$D$5:$F$250,3,FALSE)</f>
        <v>38300000</v>
      </c>
      <c r="H198" s="7">
        <f t="shared" ca="1" si="23"/>
        <v>27.485639686684074</v>
      </c>
      <c r="I198" s="87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5"/>
        <v>1678</v>
      </c>
      <c r="E199" s="65">
        <f t="shared" ca="1" si="36"/>
        <v>0</v>
      </c>
      <c r="F199" s="49">
        <f t="shared" ca="1" si="22"/>
        <v>0</v>
      </c>
      <c r="G199" s="56">
        <f>VLOOKUP(C199,Countries!$D$5:$F$250,3,FALSE)</f>
        <v>6100000</v>
      </c>
      <c r="H199" s="7">
        <f t="shared" ca="1" si="23"/>
        <v>27.508196721311474</v>
      </c>
      <c r="I199" s="99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5"/>
        <v>343</v>
      </c>
      <c r="E200" s="10">
        <f t="shared" ca="1" si="36"/>
        <v>0</v>
      </c>
      <c r="F200" s="49">
        <f t="shared" ca="1" si="22"/>
        <v>0</v>
      </c>
      <c r="G200" s="56">
        <f>VLOOKUP(C200,Countries!$D$5:$F$250,3,FALSE)</f>
        <v>1300000</v>
      </c>
      <c r="H200" s="7">
        <f t="shared" ca="1" si="23"/>
        <v>26.384615384615383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5"/>
        <v>13672</v>
      </c>
      <c r="E201" s="10">
        <f t="shared" ca="1" si="36"/>
        <v>0</v>
      </c>
      <c r="F201" s="49">
        <f t="shared" ca="1" si="22"/>
        <v>0</v>
      </c>
      <c r="G201" s="56">
        <f>VLOOKUP(C201,Countries!$D$5:$F$250,3,FALSE)</f>
        <v>51640000</v>
      </c>
      <c r="H201" s="7">
        <f t="shared" ca="1" si="23"/>
        <v>26.475600309837336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5"/>
        <v>11673</v>
      </c>
      <c r="E202" s="10">
        <f t="shared" ca="1" si="36"/>
        <v>0</v>
      </c>
      <c r="F202" s="49">
        <f t="shared" ca="1" si="22"/>
        <v>0</v>
      </c>
      <c r="G202" s="56">
        <f>VLOOKUP(C202,Countries!$D$5:$F$250,3,FALSE)</f>
        <v>43900000</v>
      </c>
      <c r="H202" s="7">
        <f t="shared" ca="1" si="23"/>
        <v>26.589977220956719</v>
      </c>
      <c r="I202" s="99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5"/>
        <v>6089</v>
      </c>
      <c r="E203" s="10">
        <f t="shared" ca="1" si="36"/>
        <v>0</v>
      </c>
      <c r="F203" s="49">
        <f t="shared" ca="1" si="22"/>
        <v>0</v>
      </c>
      <c r="G203" s="56">
        <f>VLOOKUP(C203,Countries!$D$5:$F$250,3,FALSE)</f>
        <v>21900000</v>
      </c>
      <c r="H203" s="7">
        <f t="shared" ca="1" si="23"/>
        <v>27.803652968036531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5"/>
        <v>1070</v>
      </c>
      <c r="E204" s="10">
        <f t="shared" ca="1" si="36"/>
        <v>0</v>
      </c>
      <c r="F204" s="49">
        <f t="shared" ca="1" si="22"/>
        <v>0</v>
      </c>
      <c r="G204" s="56">
        <f>VLOOKUP(C204,Countries!$D$5:$F$250,3,FALSE)</f>
        <v>4200000</v>
      </c>
      <c r="H204" s="7">
        <f t="shared" ca="1" si="23"/>
        <v>25.476190476190474</v>
      </c>
      <c r="I204" s="52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1:13" hidden="1" x14ac:dyDescent="0.55000000000000004">
      <c r="A205" t="str">
        <f>VLOOKUP(Tabelle3[[#This Row],[Country]],Countries!$D$5:$G$254,4,FALSE)</f>
        <v>CeAmerica</v>
      </c>
      <c r="B205" t="str">
        <f>VLOOKUP(Tabelle3[[#This Row],[Country]],Countries!$D$5:$E$254,2,FALSE)</f>
        <v>SouthAmerica</v>
      </c>
      <c r="C205" t="str">
        <f>Countries!D61</f>
        <v>Dominica</v>
      </c>
      <c r="D205" s="64">
        <f t="shared" ca="1" si="35"/>
        <v>18</v>
      </c>
      <c r="E205" s="10">
        <f t="shared" ca="1" si="36"/>
        <v>0</v>
      </c>
      <c r="F205" s="49">
        <f t="shared" ref="F205:F257" ca="1" si="37">E205/D205*$F$11</f>
        <v>0</v>
      </c>
      <c r="G205" s="56">
        <f>VLOOKUP(C205,Countries!$D$5:$F$250,3,FALSE)</f>
        <v>73000</v>
      </c>
      <c r="H205" s="7">
        <f t="shared" ref="H205:H257" ca="1" si="38">D205*100000/$G205*$H$11</f>
        <v>24.657534246575342</v>
      </c>
      <c r="I205" s="99">
        <f t="shared" ref="I205:I257" ca="1" si="39">E205*100000/$G205*$I$11</f>
        <v>0</v>
      </c>
      <c r="J205" s="32">
        <f t="shared" ref="J205:J257" ca="1" si="40">(INDEX(_Inf_Data,MATCH($C205,_Inf_Country,0),MATCH($C$4,_Death_Day,0))-INDEX(_Inf_Data,MATCH($C205,_Inf_Country,0),MATCH($C$5,_Death_Day,0)))/$C$6*$J$11</f>
        <v>0</v>
      </c>
      <c r="K205" s="32">
        <f t="shared" ref="K205:K257" ca="1" si="41">(INDEX(_Death_Data,MATCH($C205,_Death_Country,0),MATCH($C$4,_Death_Day,0))-(INDEX(_Death_Data,MATCH($C205,_Death_Country,0),MATCH($C$5,_Death_Day,0))))/$C$6*$K$11</f>
        <v>0</v>
      </c>
      <c r="L205" s="62">
        <f t="shared" ref="L205:L257" ca="1" si="42">((INDEX(_Inf_Data,MATCH($C205,_Inf_Country,0),MATCH($C$4,_Inf_Day,0))/(INDEX(_Inf_Data,MATCH($C205,_Inf_Country,0),MATCH($C$5,_Inf_Day,0))))^(1/$C$6)-1)*$L$11</f>
        <v>0</v>
      </c>
      <c r="M205" s="62" t="e">
        <f t="shared" ref="M205:M257" ca="1" si="43">((INDEX(_Death_Data,MATCH($C205,_Death_Country,0),MATCH($C$4,_Death_Day,0))/(INDEX(_Death_Data,MATCH($C205,_Death_Country,0),MATCH($C$5,_Death_Day,0))))^(1/$C$6)-1)*$M$11</f>
        <v>#DIV/0!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5"/>
        <v>1652</v>
      </c>
      <c r="E206" s="10">
        <f t="shared" ca="1" si="36"/>
        <v>0</v>
      </c>
      <c r="F206" s="49">
        <f t="shared" ca="1" si="37"/>
        <v>0</v>
      </c>
      <c r="G206" s="56">
        <f>VLOOKUP(C206,Countries!$D$5:$F$250,3,FALSE)</f>
        <v>6500000</v>
      </c>
      <c r="H206" s="7">
        <f t="shared" ca="1" si="38"/>
        <v>25.415384615384614</v>
      </c>
      <c r="I206" s="52">
        <f t="shared" ca="1" si="39"/>
        <v>0</v>
      </c>
      <c r="J206" s="32">
        <f t="shared" ca="1" si="40"/>
        <v>0</v>
      </c>
      <c r="K206" s="32">
        <f t="shared" ca="1" si="41"/>
        <v>0</v>
      </c>
      <c r="L206" s="62">
        <f t="shared" ca="1" si="42"/>
        <v>0</v>
      </c>
      <c r="M206" s="62">
        <f t="shared" ca="1" si="43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5"/>
        <v>34854</v>
      </c>
      <c r="E207" s="10">
        <f t="shared" ca="1" si="36"/>
        <v>0</v>
      </c>
      <c r="F207" s="49">
        <f t="shared" ca="1" si="37"/>
        <v>0</v>
      </c>
      <c r="G207" s="56">
        <f>VLOOKUP(C207,Countries!$D$5:$F$250,3,FALSE)</f>
        <v>152200000</v>
      </c>
      <c r="H207" s="7">
        <f t="shared" ca="1" si="38"/>
        <v>22.900131406044679</v>
      </c>
      <c r="I207" s="52">
        <f t="shared" ca="1" si="39"/>
        <v>0</v>
      </c>
      <c r="J207" s="32">
        <f t="shared" ca="1" si="40"/>
        <v>0</v>
      </c>
      <c r="K207" s="32">
        <f t="shared" ca="1" si="41"/>
        <v>0</v>
      </c>
      <c r="L207" s="62">
        <f t="shared" ca="1" si="42"/>
        <v>0</v>
      </c>
      <c r="M207" s="62">
        <f t="shared" ca="1" si="43"/>
        <v>0</v>
      </c>
    </row>
    <row r="208" spans="1:13" hidden="1" x14ac:dyDescent="0.55000000000000004">
      <c r="A208" t="str">
        <f>VLOOKUP(Tabelle3[[#This Row],[Country]],Countries!$D$5:$G$254,4,FALSE)</f>
        <v>EaEurope</v>
      </c>
      <c r="B208" t="str">
        <f>VLOOKUP(Tabelle3[[#This Row],[Country]],Countries!$D$5:$E$254,2,FALSE)</f>
        <v>Europe</v>
      </c>
      <c r="C208" t="str">
        <f>Countries!D76</f>
        <v>Georgia</v>
      </c>
      <c r="D208" s="63">
        <f t="shared" ca="1" si="35"/>
        <v>1006</v>
      </c>
      <c r="E208" s="10">
        <f t="shared" ca="1" si="36"/>
        <v>0</v>
      </c>
      <c r="F208" s="49">
        <f t="shared" ca="1" si="37"/>
        <v>0</v>
      </c>
      <c r="G208" s="56">
        <f>VLOOKUP(C208,Countries!$D$5:$F$250,3,FALSE)</f>
        <v>4500000</v>
      </c>
      <c r="H208" s="7">
        <f t="shared" ca="1" si="38"/>
        <v>22.355555555555554</v>
      </c>
      <c r="I208" s="99">
        <f t="shared" ca="1" si="39"/>
        <v>0</v>
      </c>
      <c r="J208" s="32">
        <f t="shared" ca="1" si="40"/>
        <v>0</v>
      </c>
      <c r="K208" s="32">
        <f t="shared" ca="1" si="41"/>
        <v>0</v>
      </c>
      <c r="L208" s="62">
        <f t="shared" ca="1" si="42"/>
        <v>0</v>
      </c>
      <c r="M208" s="62">
        <f t="shared" ca="1" si="43"/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SouthAmerica</v>
      </c>
      <c r="C209" t="str">
        <f>Countries!D55</f>
        <v>Cuba</v>
      </c>
      <c r="D209" s="63">
        <f t="shared" ca="1" si="35"/>
        <v>2440</v>
      </c>
      <c r="E209" s="10">
        <f t="shared" ca="1" si="36"/>
        <v>0</v>
      </c>
      <c r="F209" s="49">
        <f t="shared" ca="1" si="37"/>
        <v>0</v>
      </c>
      <c r="G209" s="56">
        <f>VLOOKUP(C209,Countries!$D$5:$F$250,3,FALSE)</f>
        <v>11200000</v>
      </c>
      <c r="H209" s="7">
        <f t="shared" ca="1" si="38"/>
        <v>21.785714285714285</v>
      </c>
      <c r="I209" s="52">
        <f t="shared" ca="1" si="39"/>
        <v>0</v>
      </c>
      <c r="J209" s="32">
        <f t="shared" ca="1" si="40"/>
        <v>0</v>
      </c>
      <c r="K209" s="32">
        <f t="shared" ca="1" si="41"/>
        <v>0</v>
      </c>
      <c r="L209" s="62">
        <f t="shared" ca="1" si="42"/>
        <v>0</v>
      </c>
      <c r="M209" s="62">
        <f t="shared" ca="1" si="43"/>
        <v>0</v>
      </c>
    </row>
    <row r="210" spans="1:13" hidden="1" x14ac:dyDescent="0.55000000000000004">
      <c r="A210" t="str">
        <f>VLOOKUP(Tabelle3[[#This Row],[Country]],Countries!$D$5:$G$254,4,FALSE)</f>
        <v>CeAmerica</v>
      </c>
      <c r="B210" t="str">
        <f>VLOOKUP(Tabelle3[[#This Row],[Country]],Countries!$D$5:$E$254,2,FALSE)</f>
        <v>NorthAmerica</v>
      </c>
      <c r="C210" t="str">
        <f>Countries!D80</f>
        <v>Grenada</v>
      </c>
      <c r="D210" s="63">
        <f t="shared" ca="1" si="35"/>
        <v>23</v>
      </c>
      <c r="E210" s="10">
        <f t="shared" ca="1" si="36"/>
        <v>0</v>
      </c>
      <c r="F210" s="49">
        <f t="shared" ca="1" si="37"/>
        <v>0</v>
      </c>
      <c r="G210" s="56">
        <f>VLOOKUP(C210,Countries!$D$5:$F$250,3,FALSE)</f>
        <v>108000</v>
      </c>
      <c r="H210" s="7">
        <f t="shared" ca="1" si="38"/>
        <v>21.296296296296298</v>
      </c>
      <c r="I210" s="52">
        <f t="shared" ca="1" si="39"/>
        <v>0</v>
      </c>
      <c r="J210" s="32">
        <f t="shared" ca="1" si="40"/>
        <v>0</v>
      </c>
      <c r="K210" s="32">
        <f t="shared" ca="1" si="41"/>
        <v>0</v>
      </c>
      <c r="L210" s="62">
        <f t="shared" ca="1" si="42"/>
        <v>0</v>
      </c>
      <c r="M210" s="62" t="e">
        <f t="shared" ca="1" si="43"/>
        <v>#DIV/0!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35"/>
        <v>1655</v>
      </c>
      <c r="E211" s="65">
        <f t="shared" ca="1" si="36"/>
        <v>0</v>
      </c>
      <c r="F211" s="49">
        <f t="shared" ca="1" si="37"/>
        <v>0</v>
      </c>
      <c r="G211" s="56">
        <f>VLOOKUP(C211,Countries!$D$5:$F$250,3,FALSE)</f>
        <v>7524000</v>
      </c>
      <c r="H211" s="7">
        <f t="shared" ca="1" si="38"/>
        <v>21.996278575225944</v>
      </c>
      <c r="I211" s="32">
        <f t="shared" ca="1" si="39"/>
        <v>0</v>
      </c>
      <c r="J211" s="32">
        <f t="shared" ca="1" si="40"/>
        <v>0</v>
      </c>
      <c r="K211" s="32">
        <f t="shared" ca="1" si="41"/>
        <v>0</v>
      </c>
      <c r="L211" s="62">
        <f t="shared" ca="1" si="42"/>
        <v>0</v>
      </c>
      <c r="M211" s="62">
        <f t="shared" ca="1" si="43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35"/>
        <v>522</v>
      </c>
      <c r="E212" s="10">
        <f t="shared" ca="1" si="36"/>
        <v>0</v>
      </c>
      <c r="F212" s="49">
        <f t="shared" ca="1" si="37"/>
        <v>0</v>
      </c>
      <c r="G212" s="56">
        <f>VLOOKUP(C212,Countries!$D$5:$F$250,3,FALSE)</f>
        <v>1900000</v>
      </c>
      <c r="H212" s="7">
        <f t="shared" ca="1" si="38"/>
        <v>27.473684210526315</v>
      </c>
      <c r="I212" s="99">
        <f t="shared" ca="1" si="39"/>
        <v>0</v>
      </c>
      <c r="J212" s="32">
        <f t="shared" ca="1" si="40"/>
        <v>0</v>
      </c>
      <c r="K212" s="32">
        <f t="shared" ca="1" si="41"/>
        <v>0</v>
      </c>
      <c r="L212" s="62">
        <f t="shared" ca="1" si="42"/>
        <v>0</v>
      </c>
      <c r="M212" s="62">
        <f t="shared" ca="1" si="43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5"/>
        <v>2915477</v>
      </c>
      <c r="E213" s="10">
        <f t="shared" ca="1" si="36"/>
        <v>0</v>
      </c>
      <c r="F213" s="49">
        <f t="shared" ca="1" si="37"/>
        <v>0</v>
      </c>
      <c r="G213" s="56">
        <f>VLOOKUP(C213,Countries!$D$5:$F$250,3,FALSE)</f>
        <v>4545000000</v>
      </c>
      <c r="H213" s="52">
        <f t="shared" ca="1" si="38"/>
        <v>64.146908690869083</v>
      </c>
      <c r="I213" s="52">
        <f t="shared" ca="1" si="39"/>
        <v>0</v>
      </c>
      <c r="J213" s="32">
        <f t="shared" ca="1" si="40"/>
        <v>0</v>
      </c>
      <c r="K213" s="32">
        <f t="shared" ca="1" si="41"/>
        <v>0</v>
      </c>
      <c r="L213" s="62">
        <f t="shared" ca="1" si="42"/>
        <v>0</v>
      </c>
      <c r="M213" s="62">
        <f t="shared" ca="1" si="43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35"/>
        <v>2171</v>
      </c>
      <c r="E214" s="10">
        <f t="shared" ca="1" si="36"/>
        <v>0</v>
      </c>
      <c r="F214" s="49">
        <f t="shared" ca="1" si="37"/>
        <v>0</v>
      </c>
      <c r="G214" s="56">
        <f>VLOOKUP(C214,Countries!$D$5:$F$250,3,FALSE)</f>
        <v>10330000</v>
      </c>
      <c r="H214" s="7">
        <f t="shared" ca="1" si="38"/>
        <v>21.016456921587608</v>
      </c>
      <c r="I214" s="99">
        <f t="shared" ca="1" si="39"/>
        <v>0</v>
      </c>
      <c r="J214" s="32">
        <f t="shared" ca="1" si="40"/>
        <v>0</v>
      </c>
      <c r="K214" s="32">
        <f t="shared" ca="1" si="41"/>
        <v>0</v>
      </c>
      <c r="L214" s="62">
        <f t="shared" ca="1" si="42"/>
        <v>0</v>
      </c>
      <c r="M214" s="62">
        <f t="shared" ca="1" si="43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35"/>
        <v>1206</v>
      </c>
      <c r="E215" s="10">
        <f t="shared" ca="1" si="36"/>
        <v>0</v>
      </c>
      <c r="F215" s="49">
        <f t="shared" ca="1" si="37"/>
        <v>0</v>
      </c>
      <c r="G215" s="56">
        <f>VLOOKUP(C215,Countries!$D$5:$F$250,3,FALSE)</f>
        <v>6300000</v>
      </c>
      <c r="H215" s="7">
        <f t="shared" ca="1" si="38"/>
        <v>19.142857142857142</v>
      </c>
      <c r="I215" s="99">
        <f t="shared" ca="1" si="39"/>
        <v>0</v>
      </c>
      <c r="J215" s="32">
        <f t="shared" ca="1" si="40"/>
        <v>0</v>
      </c>
      <c r="K215" s="32">
        <f t="shared" ca="1" si="41"/>
        <v>0</v>
      </c>
      <c r="L215" s="62">
        <f t="shared" ca="1" si="42"/>
        <v>0</v>
      </c>
      <c r="M215" s="62">
        <f t="shared" ca="1" si="43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5"/>
        <v>654180</v>
      </c>
      <c r="E216" s="10">
        <f t="shared" ca="1" si="36"/>
        <v>0</v>
      </c>
      <c r="F216" s="49">
        <f t="shared" ca="1" si="37"/>
        <v>0</v>
      </c>
      <c r="G216" s="56">
        <f>VLOOKUP(C216,Countries!$D$5:$F$250,3,FALSE)</f>
        <v>1288000000</v>
      </c>
      <c r="H216" s="52">
        <f t="shared" ca="1" si="38"/>
        <v>50.79037267080745</v>
      </c>
      <c r="I216" s="99">
        <f t="shared" ca="1" si="39"/>
        <v>0</v>
      </c>
      <c r="J216" s="32">
        <f t="shared" ca="1" si="40"/>
        <v>0</v>
      </c>
      <c r="K216" s="32">
        <f t="shared" ca="1" si="41"/>
        <v>0</v>
      </c>
      <c r="L216" s="62">
        <f t="shared" ca="1" si="42"/>
        <v>0</v>
      </c>
      <c r="M216" s="62">
        <f t="shared" ca="1" si="43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35"/>
        <v>23510</v>
      </c>
      <c r="E217" s="10">
        <f t="shared" ca="1" si="36"/>
        <v>0</v>
      </c>
      <c r="F217" s="49">
        <f t="shared" ca="1" si="37"/>
        <v>0</v>
      </c>
      <c r="G217" s="56">
        <f>VLOOKUP(C217,Countries!$D$5:$F$250,3,FALSE)</f>
        <v>127600000</v>
      </c>
      <c r="H217" s="7">
        <f t="shared" ca="1" si="38"/>
        <v>18.42476489028213</v>
      </c>
      <c r="I217" s="52">
        <f t="shared" ca="1" si="39"/>
        <v>0</v>
      </c>
      <c r="J217" s="32">
        <f t="shared" ca="1" si="40"/>
        <v>0</v>
      </c>
      <c r="K217" s="32">
        <f t="shared" ca="1" si="41"/>
        <v>0</v>
      </c>
      <c r="L217" s="62">
        <f t="shared" ca="1" si="42"/>
        <v>0</v>
      </c>
      <c r="M217" s="62">
        <f t="shared" ca="1" si="43"/>
        <v>0</v>
      </c>
    </row>
    <row r="218" spans="1:13" x14ac:dyDescent="0.55000000000000004">
      <c r="A218" t="str">
        <f>VLOOKUP(Tabelle3[[#This Row],[Country]],Countries!$D$5:$G$254,4,FALSE)</f>
        <v>WeEurope</v>
      </c>
      <c r="B218" t="str">
        <f>VLOOKUP(Tabelle3[[#This Row],[Country]],Countries!$D$5:$E$254,2,FALSE)</f>
        <v>Europe</v>
      </c>
      <c r="C218" t="str">
        <f>Countries!D164</f>
        <v>Slovakia</v>
      </c>
      <c r="D218" s="63">
        <f t="shared" ca="1" si="35"/>
        <v>1951</v>
      </c>
      <c r="E218" s="10">
        <f t="shared" ca="1" si="36"/>
        <v>0</v>
      </c>
      <c r="F218" s="49">
        <f t="shared" ca="1" si="37"/>
        <v>0</v>
      </c>
      <c r="G218" s="56">
        <f>VLOOKUP(C218,Countries!$D$5:$F$250,3,FALSE)</f>
        <v>5400000</v>
      </c>
      <c r="H218" s="7">
        <f t="shared" ca="1" si="38"/>
        <v>36.129629629629626</v>
      </c>
      <c r="I218" s="52">
        <f t="shared" ca="1" si="39"/>
        <v>0</v>
      </c>
      <c r="J218" s="32">
        <f t="shared" ca="1" si="40"/>
        <v>0</v>
      </c>
      <c r="K218" s="32">
        <f t="shared" ca="1" si="41"/>
        <v>0</v>
      </c>
      <c r="L218" s="62">
        <f t="shared" ca="1" si="42"/>
        <v>0</v>
      </c>
      <c r="M218" s="62">
        <f t="shared" ca="1" si="43"/>
        <v>0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ref="D219:D240" ca="1" si="44">INDEX(_Inf_Data,MATCH($C219,_Inf_Country,0),MATCH($C$4,_Inf_Day,0))*$D$11</f>
        <v>2712</v>
      </c>
      <c r="E219" s="10">
        <f t="shared" ref="E219:E240" ca="1" si="45">INDEX(_Death_Data,MATCH($C219,_Death_Country,0),MATCH($C$4,_Death_Day,0))*$E$11</f>
        <v>0</v>
      </c>
      <c r="F219" s="49">
        <f t="shared" ca="1" si="37"/>
        <v>0</v>
      </c>
      <c r="G219" s="56">
        <f>VLOOKUP(C219,Countries!$D$5:$F$250,3,FALSE)</f>
        <v>15900000</v>
      </c>
      <c r="H219" s="7">
        <f t="shared" ca="1" si="38"/>
        <v>17.056603773584907</v>
      </c>
      <c r="I219" s="52">
        <f t="shared" ca="1" si="39"/>
        <v>0</v>
      </c>
      <c r="J219" s="32">
        <f t="shared" ca="1" si="40"/>
        <v>0</v>
      </c>
      <c r="K219" s="32">
        <f t="shared" ca="1" si="41"/>
        <v>0</v>
      </c>
      <c r="L219" s="62">
        <f t="shared" ca="1" si="42"/>
        <v>0</v>
      </c>
      <c r="M219" s="62">
        <f t="shared" ca="1" si="43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4"/>
        <v>2440</v>
      </c>
      <c r="E220" s="10">
        <f t="shared" ca="1" si="45"/>
        <v>0</v>
      </c>
      <c r="F220" s="49">
        <f t="shared" ca="1" si="37"/>
        <v>0</v>
      </c>
      <c r="G220" s="56">
        <f>VLOOKUP(C220,Countries!$D$5:$F$250,3,FALSE)</f>
        <v>16000000</v>
      </c>
      <c r="H220" s="7">
        <f t="shared" ca="1" si="38"/>
        <v>15.25</v>
      </c>
      <c r="I220" s="52">
        <f t="shared" ca="1" si="39"/>
        <v>0</v>
      </c>
      <c r="J220" s="32">
        <f t="shared" ca="1" si="40"/>
        <v>0</v>
      </c>
      <c r="K220" s="32">
        <f t="shared" ca="1" si="41"/>
        <v>0</v>
      </c>
      <c r="L220" s="62">
        <f t="shared" ca="1" si="42"/>
        <v>0</v>
      </c>
      <c r="M220" s="62">
        <f t="shared" ca="1" si="43"/>
        <v>0</v>
      </c>
    </row>
    <row r="221" spans="1:13" hidden="1" x14ac:dyDescent="0.55000000000000004">
      <c r="A221" t="str">
        <f>VLOOKUP(Tabelle3[[#This Row],[Country]],Countries!$D$5:$G$254,4,FALSE)</f>
        <v>SoAmerica</v>
      </c>
      <c r="B221" t="str">
        <f>VLOOKUP(Tabelle3[[#This Row],[Country]],Countries!$D$5:$E$254,2,FALSE)</f>
        <v>SouthAmerica</v>
      </c>
      <c r="C221" t="str">
        <f>Countries!D30</f>
        <v>Benin</v>
      </c>
      <c r="D221" s="64">
        <f t="shared" ca="1" si="44"/>
        <v>1463</v>
      </c>
      <c r="E221" s="10">
        <f t="shared" ca="1" si="45"/>
        <v>0</v>
      </c>
      <c r="F221" s="49">
        <f t="shared" ca="1" si="37"/>
        <v>0</v>
      </c>
      <c r="G221" s="56">
        <f>VLOOKUP(C221,Countries!$D$5:$F$250,3,FALSE)</f>
        <v>9400000</v>
      </c>
      <c r="H221" s="7">
        <f t="shared" ca="1" si="38"/>
        <v>15.563829787234043</v>
      </c>
      <c r="I221" s="52">
        <f t="shared" ca="1" si="39"/>
        <v>0</v>
      </c>
      <c r="J221" s="32">
        <f t="shared" ca="1" si="40"/>
        <v>0</v>
      </c>
      <c r="K221" s="32">
        <f t="shared" ca="1" si="41"/>
        <v>0</v>
      </c>
      <c r="L221" s="62">
        <f t="shared" ca="1" si="42"/>
        <v>0</v>
      </c>
      <c r="M221" s="62">
        <f t="shared" ca="1" si="43"/>
        <v>0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4"/>
        <v>1895</v>
      </c>
      <c r="E222" s="65">
        <f t="shared" ca="1" si="45"/>
        <v>0</v>
      </c>
      <c r="F222" s="49">
        <f t="shared" ca="1" si="37"/>
        <v>0</v>
      </c>
      <c r="G222" s="56">
        <f>VLOOKUP(C222,Countries!$D$5:$F$250,3,FALSE)</f>
        <v>13700000</v>
      </c>
      <c r="H222" s="7">
        <f t="shared" ca="1" si="38"/>
        <v>13.832116788321168</v>
      </c>
      <c r="I222" s="32">
        <f t="shared" ca="1" si="39"/>
        <v>0</v>
      </c>
      <c r="J222" s="32">
        <f t="shared" ca="1" si="40"/>
        <v>0</v>
      </c>
      <c r="K222" s="32">
        <f t="shared" ca="1" si="41"/>
        <v>0</v>
      </c>
      <c r="L222" s="62">
        <f t="shared" ca="1" si="42"/>
        <v>0</v>
      </c>
      <c r="M222" s="62">
        <f t="shared" ca="1" si="43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154</f>
        <v>Saint Lucia</v>
      </c>
      <c r="D223" s="63">
        <f t="shared" ca="1" si="44"/>
        <v>23</v>
      </c>
      <c r="E223" s="10">
        <f t="shared" ca="1" si="45"/>
        <v>0</v>
      </c>
      <c r="F223" s="49">
        <f t="shared" ca="1" si="37"/>
        <v>0</v>
      </c>
      <c r="G223" s="56">
        <f>VLOOKUP(C223,Countries!$D$5:$F$250,3,FALSE)</f>
        <v>161000</v>
      </c>
      <c r="H223" s="7">
        <f t="shared" ca="1" si="38"/>
        <v>14.285714285714286</v>
      </c>
      <c r="I223" s="52">
        <f t="shared" ca="1" si="39"/>
        <v>0</v>
      </c>
      <c r="J223" s="32">
        <f t="shared" ca="1" si="40"/>
        <v>0</v>
      </c>
      <c r="K223" s="32">
        <f t="shared" ca="1" si="41"/>
        <v>0</v>
      </c>
      <c r="L223" s="62">
        <f t="shared" ca="1" si="42"/>
        <v>0</v>
      </c>
      <c r="M223" s="62" t="e">
        <f t="shared" ca="1" si="43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4"/>
        <v>1473</v>
      </c>
      <c r="E224" s="10">
        <f t="shared" ca="1" si="45"/>
        <v>0</v>
      </c>
      <c r="F224" s="49">
        <f t="shared" ca="1" si="37"/>
        <v>0</v>
      </c>
      <c r="G224" s="56">
        <f>VLOOKUP(C224,Countries!$D$5:$F$250,3,FALSE)</f>
        <v>10800000</v>
      </c>
      <c r="H224" s="7">
        <f t="shared" ca="1" si="38"/>
        <v>13.638888888888889</v>
      </c>
      <c r="I224" s="52">
        <f t="shared" ca="1" si="39"/>
        <v>0</v>
      </c>
      <c r="J224" s="32">
        <f t="shared" ca="1" si="40"/>
        <v>0</v>
      </c>
      <c r="K224" s="32">
        <f t="shared" ca="1" si="41"/>
        <v>0</v>
      </c>
      <c r="L224" s="62">
        <f t="shared" ca="1" si="42"/>
        <v>0</v>
      </c>
      <c r="M224" s="62">
        <f t="shared" ca="1" si="43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4"/>
        <v>2687</v>
      </c>
      <c r="E225" s="10">
        <f t="shared" ca="1" si="45"/>
        <v>0</v>
      </c>
      <c r="F225" s="49">
        <f t="shared" ca="1" si="37"/>
        <v>0</v>
      </c>
      <c r="G225" s="56">
        <f>VLOOKUP(C225,Countries!$D$5:$F$250,3,FALSE)</f>
        <v>21200000</v>
      </c>
      <c r="H225" s="7">
        <f t="shared" ca="1" si="38"/>
        <v>12.674528301886792</v>
      </c>
      <c r="I225" s="52">
        <f t="shared" ca="1" si="39"/>
        <v>0</v>
      </c>
      <c r="J225" s="32">
        <f t="shared" ca="1" si="40"/>
        <v>0</v>
      </c>
      <c r="K225" s="32">
        <f t="shared" ca="1" si="41"/>
        <v>0</v>
      </c>
      <c r="L225" s="62">
        <f t="shared" ca="1" si="42"/>
        <v>0</v>
      </c>
      <c r="M225" s="62">
        <f t="shared" ca="1" si="43"/>
        <v>0</v>
      </c>
    </row>
    <row r="226" spans="1:13" hidden="1" x14ac:dyDescent="0.55000000000000004">
      <c r="A226" t="str">
        <f>VLOOKUP(Tabelle3[[#This Row],[Country]],Countries!$D$5:$G$254,4,FALSE)</f>
        <v>SoAmerica</v>
      </c>
      <c r="B226" t="str">
        <f>VLOOKUP(Tabelle3[[#This Row],[Country]],Countries!$D$5:$E$254,2,FALSE)</f>
        <v>SouthAmerica</v>
      </c>
      <c r="C226" t="str">
        <f>Countries!D29</f>
        <v>Belize</v>
      </c>
      <c r="D226" s="63">
        <f t="shared" ca="1" si="44"/>
        <v>40</v>
      </c>
      <c r="E226" s="10">
        <f t="shared" ca="1" si="45"/>
        <v>0</v>
      </c>
      <c r="F226" s="49">
        <f t="shared" ca="1" si="37"/>
        <v>0</v>
      </c>
      <c r="G226" s="56">
        <f>VLOOKUP(C226,Countries!$D$5:$F$250,3,FALSE)</f>
        <v>315000</v>
      </c>
      <c r="H226" s="7">
        <f t="shared" ca="1" si="38"/>
        <v>12.698412698412698</v>
      </c>
      <c r="I226" s="52">
        <f t="shared" ca="1" si="39"/>
        <v>0</v>
      </c>
      <c r="J226" s="32">
        <f t="shared" ca="1" si="40"/>
        <v>0</v>
      </c>
      <c r="K226" s="32">
        <f t="shared" ca="1" si="41"/>
        <v>0</v>
      </c>
      <c r="L226" s="62">
        <f t="shared" ca="1" si="42"/>
        <v>0</v>
      </c>
      <c r="M226" s="62">
        <f t="shared" ca="1" si="43"/>
        <v>0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ca="1" si="44"/>
        <v>749</v>
      </c>
      <c r="E227" s="65">
        <f t="shared" ca="1" si="45"/>
        <v>0</v>
      </c>
      <c r="F227" s="49">
        <f t="shared" ca="1" si="37"/>
        <v>0</v>
      </c>
      <c r="G227" s="56">
        <f>VLOOKUP(C227,Countries!$D$5:$F$250,3,FALSE)</f>
        <v>6000000</v>
      </c>
      <c r="H227" s="7">
        <f t="shared" ca="1" si="38"/>
        <v>12.483333333333333</v>
      </c>
      <c r="I227" s="32">
        <f t="shared" ca="1" si="39"/>
        <v>0</v>
      </c>
      <c r="J227" s="32">
        <f t="shared" ca="1" si="40"/>
        <v>0</v>
      </c>
      <c r="K227" s="32">
        <f t="shared" ca="1" si="41"/>
        <v>0</v>
      </c>
      <c r="L227" s="62">
        <f t="shared" ca="1" si="42"/>
        <v>0</v>
      </c>
      <c r="M227" s="62">
        <f t="shared" ca="1" si="43"/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4"/>
        <v>1327</v>
      </c>
      <c r="E228" s="65">
        <f t="shared" ca="1" si="45"/>
        <v>0</v>
      </c>
      <c r="F228" s="49">
        <f t="shared" ca="1" si="37"/>
        <v>0</v>
      </c>
      <c r="G228" s="56">
        <f>VLOOKUP(C228,Countries!$D$5:$F$250,3,FALSE)</f>
        <v>10800000</v>
      </c>
      <c r="H228" s="7">
        <f t="shared" ca="1" si="38"/>
        <v>12.287037037037036</v>
      </c>
      <c r="I228" s="99">
        <f t="shared" ca="1" si="39"/>
        <v>0</v>
      </c>
      <c r="J228" s="32">
        <f t="shared" ca="1" si="40"/>
        <v>0</v>
      </c>
      <c r="K228" s="32">
        <f t="shared" ca="1" si="41"/>
        <v>0</v>
      </c>
      <c r="L228" s="62">
        <f t="shared" ca="1" si="42"/>
        <v>0</v>
      </c>
      <c r="M228" s="62">
        <f t="shared" ca="1" si="43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4"/>
        <v>86</v>
      </c>
      <c r="E229" s="10">
        <f t="shared" ca="1" si="45"/>
        <v>0</v>
      </c>
      <c r="F229" s="49">
        <f t="shared" ca="1" si="37"/>
        <v>0</v>
      </c>
      <c r="G229" s="56">
        <f>VLOOKUP(C229,Countries!$D$5:$F$250,3,FALSE)</f>
        <v>700000</v>
      </c>
      <c r="H229" s="7">
        <f t="shared" ca="1" si="38"/>
        <v>12.285714285714286</v>
      </c>
      <c r="I229" s="99">
        <f t="shared" ca="1" si="39"/>
        <v>0</v>
      </c>
      <c r="J229" s="32">
        <f t="shared" ca="1" si="40"/>
        <v>0</v>
      </c>
      <c r="K229" s="32">
        <f t="shared" ca="1" si="41"/>
        <v>0</v>
      </c>
      <c r="L229" s="62">
        <f t="shared" ca="1" si="42"/>
        <v>0</v>
      </c>
      <c r="M229" s="62" t="e">
        <f t="shared" ca="1" si="43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81</f>
        <v>Trinidad and Tobago</v>
      </c>
      <c r="D230" s="63">
        <f t="shared" ca="1" si="44"/>
        <v>133</v>
      </c>
      <c r="E230" s="10">
        <f t="shared" ca="1" si="45"/>
        <v>0</v>
      </c>
      <c r="F230" s="49">
        <f t="shared" ca="1" si="37"/>
        <v>0</v>
      </c>
      <c r="G230" s="56">
        <f>VLOOKUP(C230,Countries!$D$5:$F$250,3,FALSE)</f>
        <v>1300000</v>
      </c>
      <c r="H230" s="7">
        <f t="shared" ca="1" si="38"/>
        <v>10.23076923076923</v>
      </c>
      <c r="I230" s="87">
        <f t="shared" ca="1" si="39"/>
        <v>0</v>
      </c>
      <c r="J230" s="32">
        <f t="shared" ca="1" si="40"/>
        <v>0</v>
      </c>
      <c r="K230" s="32">
        <f t="shared" ca="1" si="41"/>
        <v>0</v>
      </c>
      <c r="L230" s="62">
        <f t="shared" ca="1" si="42"/>
        <v>0</v>
      </c>
      <c r="M230" s="62">
        <f t="shared" ca="1" si="43"/>
        <v>0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ca="1" si="44"/>
        <v>8199</v>
      </c>
      <c r="E231" s="10">
        <f t="shared" ca="1" si="45"/>
        <v>0</v>
      </c>
      <c r="F231" s="49">
        <f t="shared" ca="1" si="37"/>
        <v>0</v>
      </c>
      <c r="G231" s="56">
        <f>VLOOKUP(C231,Countries!$D$5:$F$250,3,FALSE)</f>
        <v>84000000</v>
      </c>
      <c r="H231" s="7">
        <f t="shared" ca="1" si="38"/>
        <v>9.7607142857142861</v>
      </c>
      <c r="I231" s="52">
        <f t="shared" ca="1" si="39"/>
        <v>0</v>
      </c>
      <c r="J231" s="32">
        <f t="shared" ca="1" si="40"/>
        <v>0</v>
      </c>
      <c r="K231" s="32">
        <f t="shared" ca="1" si="41"/>
        <v>0</v>
      </c>
      <c r="L231" s="62">
        <f t="shared" ca="1" si="42"/>
        <v>0</v>
      </c>
      <c r="M231" s="62">
        <f t="shared" ca="1" si="43"/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44"/>
        <v>8475</v>
      </c>
      <c r="E232" s="65">
        <f t="shared" ca="1" si="45"/>
        <v>0</v>
      </c>
      <c r="F232" s="49">
        <f t="shared" ca="1" si="37"/>
        <v>0</v>
      </c>
      <c r="G232" s="56">
        <f>VLOOKUP(C232,Countries!$D$5:$F$250,3,FALSE)</f>
        <v>87000000</v>
      </c>
      <c r="H232" s="7">
        <f t="shared" ca="1" si="38"/>
        <v>9.7413793103448274</v>
      </c>
      <c r="I232" s="32">
        <f t="shared" ca="1" si="39"/>
        <v>0</v>
      </c>
      <c r="J232" s="32">
        <f t="shared" ca="1" si="40"/>
        <v>0</v>
      </c>
      <c r="K232" s="32">
        <f t="shared" ca="1" si="41"/>
        <v>0</v>
      </c>
      <c r="L232" s="62">
        <f t="shared" ca="1" si="42"/>
        <v>0</v>
      </c>
      <c r="M232" s="62">
        <f t="shared" ca="1" si="43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44"/>
        <v>262</v>
      </c>
      <c r="E233" s="65">
        <f t="shared" ca="1" si="45"/>
        <v>0</v>
      </c>
      <c r="F233" s="49">
        <f t="shared" ca="1" si="37"/>
        <v>0</v>
      </c>
      <c r="G233" s="56">
        <f>VLOOKUP(C233,Countries!$D$5:$F$250,3,FALSE)</f>
        <v>2900000</v>
      </c>
      <c r="H233" s="7">
        <f t="shared" ca="1" si="38"/>
        <v>9.0344827586206904</v>
      </c>
      <c r="I233" s="32">
        <f t="shared" ca="1" si="39"/>
        <v>0</v>
      </c>
      <c r="J233" s="32">
        <f t="shared" ca="1" si="40"/>
        <v>0</v>
      </c>
      <c r="K233" s="32">
        <f t="shared" ca="1" si="41"/>
        <v>0</v>
      </c>
      <c r="L233" s="62">
        <f t="shared" ca="1" si="42"/>
        <v>0</v>
      </c>
      <c r="M233" s="62" t="e">
        <f t="shared" ca="1" si="43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44"/>
        <v>1362</v>
      </c>
      <c r="E234" s="10">
        <f t="shared" ca="1" si="45"/>
        <v>0</v>
      </c>
      <c r="F234" s="49">
        <f t="shared" ca="1" si="37"/>
        <v>0</v>
      </c>
      <c r="G234" s="56">
        <f>VLOOKUP(C234,Countries!$D$5:$F$250,3,FALSE)</f>
        <v>12600000</v>
      </c>
      <c r="H234" s="7">
        <f t="shared" ca="1" si="38"/>
        <v>10.80952380952381</v>
      </c>
      <c r="I234" s="52">
        <f t="shared" ca="1" si="39"/>
        <v>0</v>
      </c>
      <c r="J234" s="32">
        <f t="shared" ca="1" si="40"/>
        <v>0</v>
      </c>
      <c r="K234" s="32">
        <f t="shared" ca="1" si="41"/>
        <v>0</v>
      </c>
      <c r="L234" s="62">
        <f t="shared" ca="1" si="42"/>
        <v>0</v>
      </c>
      <c r="M234" s="62">
        <f t="shared" ca="1" si="43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44"/>
        <v>886</v>
      </c>
      <c r="E235" s="10">
        <f t="shared" ca="1" si="45"/>
        <v>0</v>
      </c>
      <c r="F235" s="49">
        <f t="shared" ca="1" si="37"/>
        <v>0</v>
      </c>
      <c r="G235" s="56">
        <f>VLOOKUP(C235,Countries!$D$5:$F$250,3,FALSE)</f>
        <v>11800000</v>
      </c>
      <c r="H235" s="7">
        <f t="shared" ca="1" si="38"/>
        <v>7.5084745762711869</v>
      </c>
      <c r="I235" s="99">
        <f t="shared" ca="1" si="39"/>
        <v>0</v>
      </c>
      <c r="J235" s="32">
        <f t="shared" ca="1" si="40"/>
        <v>0</v>
      </c>
      <c r="K235" s="32">
        <f t="shared" ca="1" si="41"/>
        <v>0</v>
      </c>
      <c r="L235" s="62">
        <f t="shared" ca="1" si="42"/>
        <v>0</v>
      </c>
      <c r="M235" s="62">
        <f t="shared" ca="1" si="43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44"/>
        <v>1102</v>
      </c>
      <c r="E236" s="10">
        <f t="shared" ca="1" si="45"/>
        <v>0</v>
      </c>
      <c r="F236" s="49">
        <f t="shared" ca="1" si="37"/>
        <v>0</v>
      </c>
      <c r="G236" s="56">
        <f>VLOOKUP(C236,Countries!$D$5:$F$250,3,FALSE)</f>
        <v>16300000</v>
      </c>
      <c r="H236" s="7">
        <f t="shared" ca="1" si="38"/>
        <v>6.7607361963190185</v>
      </c>
      <c r="I236" s="99">
        <f t="shared" ca="1" si="39"/>
        <v>0</v>
      </c>
      <c r="J236" s="32">
        <f t="shared" ca="1" si="40"/>
        <v>0</v>
      </c>
      <c r="K236" s="32">
        <f t="shared" ca="1" si="41"/>
        <v>0</v>
      </c>
      <c r="L236" s="62">
        <f t="shared" ca="1" si="42"/>
        <v>0</v>
      </c>
      <c r="M236" s="62">
        <f t="shared" ca="1" si="43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44"/>
        <v>83659</v>
      </c>
      <c r="E237" s="10">
        <f t="shared" ca="1" si="45"/>
        <v>0</v>
      </c>
      <c r="F237" s="49">
        <f t="shared" ca="1" si="37"/>
        <v>0</v>
      </c>
      <c r="G237" s="56">
        <f>VLOOKUP(C237,Countries!$D$5:$F$250,3,FALSE)</f>
        <v>1393000000</v>
      </c>
      <c r="H237" s="7">
        <f t="shared" ca="1" si="38"/>
        <v>6.0056712132089016</v>
      </c>
      <c r="I237" s="99">
        <f t="shared" ca="1" si="39"/>
        <v>0</v>
      </c>
      <c r="J237" s="32">
        <f t="shared" ca="1" si="40"/>
        <v>0</v>
      </c>
      <c r="K237" s="32">
        <f t="shared" ca="1" si="41"/>
        <v>0</v>
      </c>
      <c r="L237" s="62">
        <f t="shared" ca="1" si="42"/>
        <v>0</v>
      </c>
      <c r="M237" s="62">
        <f t="shared" ca="1" si="43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49</v>
      </c>
      <c r="E238" s="10">
        <f t="shared" ca="1" si="45"/>
        <v>0</v>
      </c>
      <c r="F238" s="49">
        <f t="shared" ca="1" si="37"/>
        <v>0</v>
      </c>
      <c r="G238" s="56">
        <f>VLOOKUP(C238,Countries!$D$5:$F$250,3,FALSE)</f>
        <v>4400000</v>
      </c>
      <c r="H238" s="52">
        <f t="shared" ca="1" si="38"/>
        <v>35.204545454545453</v>
      </c>
      <c r="I238" s="52">
        <f t="shared" ca="1" si="39"/>
        <v>0</v>
      </c>
      <c r="J238" s="32">
        <f t="shared" ca="1" si="40"/>
        <v>0</v>
      </c>
      <c r="K238" s="32">
        <f t="shared" ca="1" si="41"/>
        <v>0</v>
      </c>
      <c r="L238" s="62">
        <f t="shared" ca="1" si="42"/>
        <v>0</v>
      </c>
      <c r="M238" s="62">
        <f t="shared" ca="1" si="43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44"/>
        <v>1038</v>
      </c>
      <c r="E239" s="10">
        <f t="shared" ca="1" si="45"/>
        <v>0</v>
      </c>
      <c r="F239" s="49">
        <f t="shared" ca="1" si="37"/>
        <v>0</v>
      </c>
      <c r="G239" s="56">
        <f>VLOOKUP(C239,Countries!$D$5:$F$250,3,FALSE)</f>
        <v>17500000</v>
      </c>
      <c r="H239" s="7">
        <f t="shared" ca="1" si="38"/>
        <v>5.9314285714285715</v>
      </c>
      <c r="I239" s="52">
        <f t="shared" ca="1" si="39"/>
        <v>0</v>
      </c>
      <c r="J239" s="32">
        <f t="shared" ca="1" si="40"/>
        <v>0</v>
      </c>
      <c r="K239" s="32">
        <f t="shared" ca="1" si="41"/>
        <v>0</v>
      </c>
      <c r="L239" s="62">
        <f t="shared" ca="1" si="42"/>
        <v>0</v>
      </c>
      <c r="M239" s="62">
        <f t="shared" ca="1" si="43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44"/>
        <v>1383</v>
      </c>
      <c r="E240" s="10">
        <f t="shared" ca="1" si="45"/>
        <v>0</v>
      </c>
      <c r="F240" s="49">
        <f t="shared" ca="1" si="37"/>
        <v>0</v>
      </c>
      <c r="G240" s="56">
        <f>VLOOKUP(C240,Countries!$D$5:$F$250,3,FALSE)</f>
        <v>23700000</v>
      </c>
      <c r="H240" s="7">
        <f t="shared" ca="1" si="38"/>
        <v>5.8354430379746836</v>
      </c>
      <c r="I240" s="52">
        <f t="shared" ca="1" si="39"/>
        <v>0</v>
      </c>
      <c r="J240" s="32">
        <f t="shared" ca="1" si="40"/>
        <v>0</v>
      </c>
      <c r="K240" s="32">
        <f t="shared" ca="1" si="41"/>
        <v>0</v>
      </c>
      <c r="L240" s="62">
        <f t="shared" ca="1" si="42"/>
        <v>0</v>
      </c>
      <c r="M240" s="62">
        <f t="shared" ca="1" si="43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356</v>
      </c>
      <c r="E241" s="10">
        <f ca="1">INDEX(_Death_Data,MATCH($C241,_Death_Country,0),MATCH($C$5,_Death_Day,0))*$E$11</f>
        <v>0</v>
      </c>
      <c r="F241" s="49">
        <f t="shared" ca="1" si="37"/>
        <v>0</v>
      </c>
      <c r="G241" s="56">
        <f>VLOOKUP(C241,Countries!$D$5:$F$250,3,FALSE)</f>
        <v>25600000</v>
      </c>
      <c r="H241" s="7">
        <f t="shared" ca="1" si="38"/>
        <v>5.296875</v>
      </c>
      <c r="I241" s="52">
        <f t="shared" ca="1" si="39"/>
        <v>0</v>
      </c>
      <c r="J241" s="32">
        <f t="shared" ca="1" si="40"/>
        <v>0</v>
      </c>
      <c r="K241" s="32">
        <f t="shared" ca="1" si="41"/>
        <v>0</v>
      </c>
      <c r="L241" s="62">
        <f t="shared" ca="1" si="42"/>
        <v>0</v>
      </c>
      <c r="M241" s="62">
        <f t="shared" ca="1" si="43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46">INDEX(_Inf_Data,MATCH($C242,_Inf_Country,0),MATCH($C$4,_Inf_Day,0))*$D$11</f>
        <v>3236</v>
      </c>
      <c r="E242" s="10">
        <f t="shared" ref="E242:E249" ca="1" si="47">INDEX(_Death_Data,MATCH($C242,_Death_Country,0),MATCH($C$4,_Death_Day,0))*$E$11</f>
        <v>0</v>
      </c>
      <c r="F242" s="49">
        <f t="shared" ca="1" si="37"/>
        <v>0</v>
      </c>
      <c r="G242" s="56">
        <f>VLOOKUP(C242,Countries!$D$5:$F$250,3,FALSE)</f>
        <v>69900000</v>
      </c>
      <c r="H242" s="7">
        <f t="shared" ca="1" si="38"/>
        <v>4.629470672389127</v>
      </c>
      <c r="I242" s="52">
        <f t="shared" ca="1" si="39"/>
        <v>0</v>
      </c>
      <c r="J242" s="32">
        <f t="shared" ca="1" si="40"/>
        <v>0</v>
      </c>
      <c r="K242" s="32">
        <f t="shared" ca="1" si="41"/>
        <v>0</v>
      </c>
      <c r="L242" s="62">
        <f t="shared" ca="1" si="42"/>
        <v>0</v>
      </c>
      <c r="M242" s="62">
        <f t="shared" ca="1" si="43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46"/>
        <v>251</v>
      </c>
      <c r="E243" s="10">
        <f t="shared" ca="1" si="47"/>
        <v>0</v>
      </c>
      <c r="F243" s="49">
        <f t="shared" ca="1" si="37"/>
        <v>0</v>
      </c>
      <c r="G243" s="56">
        <f>VLOOKUP(C243,Countries!$D$5:$F$250,3,FALSE)</f>
        <v>5600000</v>
      </c>
      <c r="H243" s="7">
        <f t="shared" ca="1" si="38"/>
        <v>4.4821428571428568</v>
      </c>
      <c r="I243" s="52">
        <f t="shared" ca="1" si="39"/>
        <v>0</v>
      </c>
      <c r="J243" s="32">
        <f t="shared" ca="1" si="40"/>
        <v>0</v>
      </c>
      <c r="K243" s="32">
        <f t="shared" ca="1" si="41"/>
        <v>0</v>
      </c>
      <c r="L243" s="62">
        <f t="shared" ca="1" si="42"/>
        <v>0</v>
      </c>
      <c r="M243" s="62" t="e">
        <f t="shared" ca="1" si="43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46"/>
        <v>78</v>
      </c>
      <c r="E244" s="10">
        <f t="shared" ca="1" si="47"/>
        <v>0</v>
      </c>
      <c r="F244" s="49">
        <f t="shared" ca="1" si="37"/>
        <v>0</v>
      </c>
      <c r="G244" s="56">
        <f>VLOOKUP(C244,Countries!$D$5:$F$250,3,FALSE)</f>
        <v>1800000</v>
      </c>
      <c r="H244" s="7">
        <f t="shared" ca="1" si="38"/>
        <v>4.333333333333333</v>
      </c>
      <c r="I244" s="87">
        <f t="shared" ca="1" si="39"/>
        <v>0</v>
      </c>
      <c r="J244" s="32">
        <f t="shared" ca="1" si="40"/>
        <v>0</v>
      </c>
      <c r="K244" s="32">
        <f t="shared" ca="1" si="41"/>
        <v>0</v>
      </c>
      <c r="L244" s="62">
        <f t="shared" ca="1" si="42"/>
        <v>0</v>
      </c>
      <c r="M244" s="62">
        <f t="shared" ca="1" si="43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46"/>
        <v>26</v>
      </c>
      <c r="E245" s="10">
        <f t="shared" ca="1" si="47"/>
        <v>0</v>
      </c>
      <c r="F245" s="49">
        <f t="shared" ca="1" si="37"/>
        <v>0</v>
      </c>
      <c r="G245" s="56">
        <f>VLOOKUP(C245,Countries!$D$5:$F$250,3,FALSE)</f>
        <v>800000</v>
      </c>
      <c r="H245" s="7">
        <f t="shared" ca="1" si="38"/>
        <v>3.25</v>
      </c>
      <c r="I245" s="87">
        <f t="shared" ca="1" si="39"/>
        <v>0</v>
      </c>
      <c r="J245" s="32">
        <f t="shared" ca="1" si="40"/>
        <v>0</v>
      </c>
      <c r="K245" s="32">
        <f t="shared" ca="1" si="41"/>
        <v>0</v>
      </c>
      <c r="L245" s="62">
        <f t="shared" ca="1" si="42"/>
        <v>0</v>
      </c>
      <c r="M245" s="62" t="e">
        <f t="shared" ca="1" si="43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46"/>
        <v>1051</v>
      </c>
      <c r="E246" s="10">
        <f t="shared" ca="1" si="47"/>
        <v>0</v>
      </c>
      <c r="F246" s="49">
        <f t="shared" ca="1" si="37"/>
        <v>0</v>
      </c>
      <c r="G246" s="56">
        <f>VLOOKUP(C246,Countries!$D$5:$F$250,3,FALSE)</f>
        <v>35600000</v>
      </c>
      <c r="H246" s="7">
        <f t="shared" ca="1" si="38"/>
        <v>2.952247191011236</v>
      </c>
      <c r="I246" s="99">
        <f t="shared" ca="1" si="39"/>
        <v>0</v>
      </c>
      <c r="J246" s="32">
        <f t="shared" ca="1" si="40"/>
        <v>0</v>
      </c>
      <c r="K246" s="32">
        <f t="shared" ca="1" si="41"/>
        <v>0</v>
      </c>
      <c r="L246" s="62">
        <f t="shared" ca="1" si="42"/>
        <v>0</v>
      </c>
      <c r="M246" s="62" t="e">
        <f t="shared" ca="1" si="43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46"/>
        <v>607</v>
      </c>
      <c r="E247" s="10">
        <f t="shared" ca="1" si="47"/>
        <v>0</v>
      </c>
      <c r="F247" s="49">
        <f t="shared" ca="1" si="37"/>
        <v>0</v>
      </c>
      <c r="G247" s="56">
        <f>VLOOKUP(C247,Countries!$D$5:$F$250,3,FALSE)</f>
        <v>20900000</v>
      </c>
      <c r="H247" s="7">
        <f t="shared" ca="1" si="38"/>
        <v>2.9043062200956937</v>
      </c>
      <c r="I247" s="52">
        <f t="shared" ca="1" si="39"/>
        <v>0</v>
      </c>
      <c r="J247" s="32">
        <f t="shared" ca="1" si="40"/>
        <v>0</v>
      </c>
      <c r="K247" s="32">
        <f t="shared" ca="1" si="41"/>
        <v>0</v>
      </c>
      <c r="L247" s="62">
        <f t="shared" ca="1" si="42"/>
        <v>0</v>
      </c>
      <c r="M247" s="62">
        <f t="shared" ca="1" si="43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46"/>
        <v>477</v>
      </c>
      <c r="E248" s="10">
        <f t="shared" ca="1" si="47"/>
        <v>0</v>
      </c>
      <c r="F248" s="49">
        <f t="shared" ca="1" si="37"/>
        <v>0</v>
      </c>
      <c r="G248" s="56">
        <f>VLOOKUP(C248,Countries!$D$5:$F$250,3,FALSE)</f>
        <v>19000000</v>
      </c>
      <c r="H248" s="7">
        <f t="shared" ca="1" si="38"/>
        <v>2.5105263157894737</v>
      </c>
      <c r="I248" s="52">
        <f t="shared" ca="1" si="39"/>
        <v>0</v>
      </c>
      <c r="J248" s="32">
        <f t="shared" ca="1" si="40"/>
        <v>0</v>
      </c>
      <c r="K248" s="32">
        <f t="shared" ca="1" si="41"/>
        <v>0</v>
      </c>
      <c r="L248" s="62">
        <f t="shared" ca="1" si="42"/>
        <v>0</v>
      </c>
      <c r="M248" s="62">
        <f t="shared" ca="1" si="43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46"/>
        <v>451</v>
      </c>
      <c r="E249" s="65">
        <f t="shared" ca="1" si="47"/>
        <v>0</v>
      </c>
      <c r="F249" s="49">
        <f t="shared" ca="1" si="37"/>
        <v>0</v>
      </c>
      <c r="G249" s="56">
        <f>VLOOKUP(C249,Countries!$D$5:$F$250,3,FALSE)</f>
        <v>23780000</v>
      </c>
      <c r="H249" s="7">
        <f t="shared" ca="1" si="38"/>
        <v>1.896551724137931</v>
      </c>
      <c r="I249" s="32">
        <f t="shared" ca="1" si="39"/>
        <v>0</v>
      </c>
      <c r="J249" s="32">
        <f t="shared" ca="1" si="40"/>
        <v>0</v>
      </c>
      <c r="K249" s="32">
        <f t="shared" ca="1" si="41"/>
        <v>0</v>
      </c>
      <c r="L249" s="62">
        <f t="shared" ca="1" si="42"/>
        <v>0</v>
      </c>
      <c r="M249" s="62">
        <f t="shared" ca="1" si="43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37"/>
        <v>0</v>
      </c>
      <c r="G250" s="56">
        <f>VLOOKUP(C250,Countries!$D$5:$F$250,3,FALSE)</f>
        <v>1268000</v>
      </c>
      <c r="H250" s="7">
        <f t="shared" ca="1" si="38"/>
        <v>1.8927444794952681</v>
      </c>
      <c r="I250" s="52">
        <f t="shared" ca="1" si="39"/>
        <v>0</v>
      </c>
      <c r="J250" s="32">
        <f t="shared" ca="1" si="40"/>
        <v>0</v>
      </c>
      <c r="K250" s="32">
        <f t="shared" ca="1" si="41"/>
        <v>0</v>
      </c>
      <c r="L250" s="62">
        <f t="shared" ca="1" si="42"/>
        <v>0</v>
      </c>
      <c r="M250" s="62" t="e">
        <f t="shared" ca="1" si="43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191</v>
      </c>
      <c r="E251" s="10">
        <f ca="1">INDEX(_Death_Data,MATCH($C251,_Death_Country,0),MATCH($C$5,_Death_Day,0))*$E$11</f>
        <v>0</v>
      </c>
      <c r="F251" s="49">
        <f t="shared" ca="1" si="37"/>
        <v>0</v>
      </c>
      <c r="G251" s="56">
        <f>VLOOKUP(C251,Countries!$D$5:$F$250,3,FALSE)</f>
        <v>10600000</v>
      </c>
      <c r="H251" s="7">
        <f t="shared" ca="1" si="38"/>
        <v>1.8018867924528301</v>
      </c>
      <c r="I251" s="52">
        <f t="shared" ca="1" si="39"/>
        <v>0</v>
      </c>
      <c r="J251" s="32">
        <f t="shared" ca="1" si="40"/>
        <v>0</v>
      </c>
      <c r="K251" s="32">
        <f t="shared" ca="1" si="41"/>
        <v>0</v>
      </c>
      <c r="L251" s="62">
        <f t="shared" ca="1" si="42"/>
        <v>0</v>
      </c>
      <c r="M251" s="62">
        <f t="shared" ca="1" si="43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171</v>
      </c>
      <c r="E252" s="10">
        <f ca="1">INDEX(_Death_Data,MATCH($C252,_Death_Country,0),MATCH($C$4,_Death_Day,0))*$E$11</f>
        <v>0</v>
      </c>
      <c r="F252" s="49">
        <f t="shared" ca="1" si="37"/>
        <v>0</v>
      </c>
      <c r="G252" s="56">
        <f>VLOOKUP(C252,Countries!$D$5:$F$250,3,FALSE)</f>
        <v>15000000</v>
      </c>
      <c r="H252" s="7">
        <f t="shared" ca="1" si="38"/>
        <v>1.1399999999999999</v>
      </c>
      <c r="I252" s="87">
        <f t="shared" ca="1" si="39"/>
        <v>0</v>
      </c>
      <c r="J252" s="32">
        <f t="shared" ca="1" si="40"/>
        <v>0</v>
      </c>
      <c r="K252" s="32">
        <f t="shared" ca="1" si="41"/>
        <v>0</v>
      </c>
      <c r="L252" s="62">
        <f t="shared" ca="1" si="42"/>
        <v>0</v>
      </c>
      <c r="M252" s="62" t="e">
        <f t="shared" ca="1" si="43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37"/>
        <v>0</v>
      </c>
      <c r="G253" s="56">
        <f>VLOOKUP(C253,Countries!$D$5:$F$250,3,FALSE)</f>
        <v>47700000</v>
      </c>
      <c r="H253" s="7">
        <f t="shared" ca="1" si="38"/>
        <v>1.0670859538784068</v>
      </c>
      <c r="I253" s="52">
        <f t="shared" ca="1" si="39"/>
        <v>0</v>
      </c>
      <c r="J253" s="32">
        <f t="shared" ca="1" si="40"/>
        <v>0</v>
      </c>
      <c r="K253" s="32">
        <f t="shared" ca="1" si="41"/>
        <v>0</v>
      </c>
      <c r="L253" s="62">
        <f t="shared" ca="1" si="42"/>
        <v>0</v>
      </c>
      <c r="M253" s="62">
        <f t="shared" ca="1" si="43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39</v>
      </c>
      <c r="E254" s="10">
        <f ca="1">INDEX(_Death_Data,MATCH($C254,_Death_Country,0),MATCH($C$4,_Death_Day,0))*$E$11</f>
        <v>0</v>
      </c>
      <c r="F254" s="49">
        <f t="shared" ca="1" si="37"/>
        <v>0</v>
      </c>
      <c r="G254" s="56">
        <f>VLOOKUP(C254,Countries!$D$5:$F$250,3,FALSE)</f>
        <v>53710000</v>
      </c>
      <c r="H254" s="7">
        <f t="shared" ca="1" si="38"/>
        <v>0.63116738037609388</v>
      </c>
      <c r="I254" s="52">
        <f t="shared" ca="1" si="39"/>
        <v>0</v>
      </c>
      <c r="J254" s="32">
        <f t="shared" ca="1" si="40"/>
        <v>0</v>
      </c>
      <c r="K254" s="32">
        <f t="shared" ca="1" si="41"/>
        <v>0</v>
      </c>
      <c r="L254" s="62">
        <f t="shared" ca="1" si="42"/>
        <v>0</v>
      </c>
      <c r="M254" s="62">
        <f t="shared" ca="1" si="43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69</v>
      </c>
      <c r="E255" s="10">
        <f ca="1">INDEX(_Death_Data,MATCH($C255,_Death_Country,0),MATCH($C$5,_Death_Day,0))*$E$11</f>
        <v>0</v>
      </c>
      <c r="F255" s="49">
        <f t="shared" ca="1" si="37"/>
        <v>0</v>
      </c>
      <c r="G255" s="56">
        <f>VLOOKUP(C255,Countries!$D$5:$F$250,3,FALSE)</f>
        <v>89000000</v>
      </c>
      <c r="H255" s="7">
        <f t="shared" ca="1" si="38"/>
        <v>0.41460674157303373</v>
      </c>
      <c r="I255" s="52">
        <f t="shared" ca="1" si="39"/>
        <v>0</v>
      </c>
      <c r="J255" s="32">
        <f t="shared" ca="1" si="40"/>
        <v>0</v>
      </c>
      <c r="K255" s="32">
        <f t="shared" ca="1" si="41"/>
        <v>0</v>
      </c>
      <c r="L255" s="62">
        <f t="shared" ca="1" si="42"/>
        <v>0</v>
      </c>
      <c r="M255" s="62" t="e">
        <f t="shared" ca="1" si="43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37"/>
        <v>0</v>
      </c>
      <c r="G256" s="56">
        <f>VLOOKUP(C256,Countries!$D$5:$F$250,3,FALSE)</f>
        <v>6500000</v>
      </c>
      <c r="H256" s="7">
        <f t="shared" ca="1" si="38"/>
        <v>0.29230769230769232</v>
      </c>
      <c r="I256" s="52">
        <f t="shared" ca="1" si="39"/>
        <v>0</v>
      </c>
      <c r="J256" s="32">
        <f t="shared" ca="1" si="40"/>
        <v>0</v>
      </c>
      <c r="K256" s="32">
        <f t="shared" ca="1" si="41"/>
        <v>0</v>
      </c>
      <c r="L256" s="62">
        <f t="shared" ca="1" si="42"/>
        <v>0</v>
      </c>
      <c r="M256" s="62" t="e">
        <f t="shared" ca="1" si="43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11</v>
      </c>
      <c r="E257" s="10">
        <f ca="1">INDEX(_Death_Data,MATCH($C257,_Death_Country,0),MATCH($C$4,_Death_Day,0))*$E$11</f>
        <v>0</v>
      </c>
      <c r="F257" s="49">
        <f t="shared" ca="1" si="37"/>
        <v>0</v>
      </c>
      <c r="G257" s="56">
        <f>VLOOKUP(C257,Countries!$D$5:$F$250,3,FALSE)</f>
        <v>7000000</v>
      </c>
      <c r="H257" s="7">
        <f t="shared" ca="1" si="38"/>
        <v>0.15714285714285714</v>
      </c>
      <c r="I257" s="87">
        <f t="shared" ca="1" si="39"/>
        <v>0</v>
      </c>
      <c r="J257" s="32">
        <f t="shared" ca="1" si="40"/>
        <v>0</v>
      </c>
      <c r="K257" s="32">
        <f t="shared" ca="1" si="41"/>
        <v>0</v>
      </c>
      <c r="L257" s="62">
        <f t="shared" ca="1" si="42"/>
        <v>0</v>
      </c>
      <c r="M257" s="62" t="e">
        <f t="shared" ca="1" si="43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>
        <f t="shared" ref="FW5:FW68" si="180">INDEX(_Inf_Data,MATCH($B5,_Inf_Country,0),COLUMN(FU$3))-INDEX(_Inf_Data,MATCH($B5,_Inf_Country,0),COLUMN(FX$3)-$B$2)</f>
        <v>1385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>
        <f t="shared" si="180"/>
        <v>7784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>
        <f t="shared" si="180"/>
        <v>22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>
        <f t="shared" si="180"/>
        <v>331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>
        <f t="shared" si="180"/>
        <v>5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>
        <f t="shared" si="180"/>
        <v>52515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>
        <f t="shared" si="180"/>
        <v>8432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>
        <f t="shared" si="180"/>
        <v>3399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>
        <f t="shared" si="180"/>
        <v>1547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>
        <f t="shared" si="180"/>
        <v>9197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>
        <f t="shared" si="180"/>
        <v>20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>
        <f t="shared" si="180"/>
        <v>8845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>
        <f t="shared" si="180"/>
        <v>54522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>
        <f t="shared" si="180"/>
        <v>7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>
        <f t="shared" si="180"/>
        <v>3833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>
        <f t="shared" si="180"/>
        <v>1877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>
        <f t="shared" si="180"/>
        <v>16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>
        <f t="shared" si="180"/>
        <v>276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>
        <f t="shared" si="180"/>
        <v>9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>
        <f t="shared" si="180"/>
        <v>22031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>
        <f t="shared" si="180"/>
        <v>3356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>
        <f t="shared" si="180"/>
        <v>347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>
        <f t="shared" si="180"/>
        <v>643956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>
        <f t="shared" si="180"/>
        <v>0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>
        <f t="shared" si="180"/>
        <v>3313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>
        <f t="shared" si="180"/>
        <v>79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>
        <f t="shared" si="180"/>
        <v>40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>
        <f t="shared" si="180"/>
        <v>133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>
        <f t="shared" si="180"/>
        <v>729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>
        <f t="shared" si="180"/>
        <v>30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>
        <f t="shared" si="180"/>
        <v>3565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>
        <f t="shared" si="180"/>
        <v>5314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>
        <f t="shared" si="180"/>
        <v>760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>
        <f t="shared" si="180"/>
        <v>20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>
        <f t="shared" si="180"/>
        <v>47699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>
        <f t="shared" si="180"/>
        <v>82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>
        <f t="shared" si="174"/>
        <v>60213</v>
      </c>
      <c r="FR41" s="7">
        <f t="shared" si="175"/>
        <v>67016</v>
      </c>
      <c r="FS41" s="7">
        <f t="shared" si="176"/>
        <v>68049</v>
      </c>
      <c r="FT41" s="7">
        <f t="shared" si="177"/>
        <v>69634</v>
      </c>
      <c r="FU41" s="7">
        <f t="shared" si="178"/>
        <v>69617</v>
      </c>
      <c r="FV41" s="7">
        <f t="shared" si="179"/>
        <v>67903</v>
      </c>
      <c r="FW41" s="7">
        <f t="shared" si="180"/>
        <v>73174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>
        <f t="shared" si="180"/>
        <v>1271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>
        <f t="shared" si="180"/>
        <v>1260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>
        <f t="shared" si="180"/>
        <v>6277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>
        <f t="shared" si="180"/>
        <v>4340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>
        <f t="shared" si="180"/>
        <v>1314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>
        <f t="shared" si="180"/>
        <v>100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>
        <f t="shared" si="180"/>
        <v>35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>
        <f t="shared" si="180"/>
        <v>1807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>
        <f t="shared" si="180"/>
        <v>374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>
        <f t="shared" si="180"/>
        <v>0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>
        <f t="shared" si="180"/>
        <v>337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>
        <f t="shared" si="180"/>
        <v>0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>
        <f t="shared" si="180"/>
        <v>16927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>
        <f t="shared" si="180"/>
        <v>15700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>
        <f t="shared" si="180"/>
        <v>19017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>
        <f t="shared" si="180"/>
        <v>4784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>
        <f t="shared" si="180"/>
        <v>1070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>
        <f t="shared" si="180"/>
        <v>60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>
        <f t="shared" si="180"/>
        <v>29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>
        <f t="shared" si="180"/>
        <v>757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>
        <f t="shared" si="180"/>
        <v>2629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>
        <f t="shared" si="180"/>
        <v>8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>
        <f t="shared" si="180"/>
        <v>84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>
        <f t="shared" si="180"/>
        <v>9580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>
        <f t="shared" si="180"/>
        <v>727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>
        <f t="shared" si="180"/>
        <v>31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>
        <f t="shared" si="176"/>
        <v>69</v>
      </c>
      <c r="FT68" s="7">
        <f t="shared" si="177"/>
        <v>76</v>
      </c>
      <c r="FU68" s="7">
        <f t="shared" si="178"/>
        <v>78</v>
      </c>
      <c r="FV68" s="7">
        <f t="shared" si="179"/>
        <v>80</v>
      </c>
      <c r="FW68" s="7">
        <f t="shared" si="180"/>
        <v>80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>
        <f t="shared" ref="FW69:FW132" si="371">INDEX(_Inf_Data,MATCH($B69,_Inf_Country,0),COLUMN(FU$3))-INDEX(_Inf_Data,MATCH($B69,_Inf_Country,0),COLUMN(FX$3)-$B$2)</f>
        <v>6408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>
        <f t="shared" si="371"/>
        <v>8774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>
        <f t="shared" si="371"/>
        <v>549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>
        <f t="shared" si="371"/>
        <v>0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>
        <f t="shared" si="371"/>
        <v>15530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>
        <f t="shared" si="371"/>
        <v>1008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>
        <f t="shared" si="371"/>
        <v>248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>
        <f t="shared" si="371"/>
        <v>80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>
        <f t="shared" si="371"/>
        <v>1015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>
        <f t="shared" si="371"/>
        <v>0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2099</v>
      </c>
      <c r="FV79" s="7">
        <f t="shared" si="370"/>
        <v>11954</v>
      </c>
      <c r="FW79" s="7">
        <f t="shared" si="371"/>
        <v>12049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>
        <f t="shared" si="371"/>
        <v>134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>
        <f t="shared" si="369"/>
        <v>69</v>
      </c>
      <c r="FV81" s="7">
        <f t="shared" si="370"/>
        <v>73</v>
      </c>
      <c r="FW81" s="7">
        <f t="shared" si="371"/>
        <v>74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>
        <f t="shared" si="371"/>
        <v>436992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>
        <f t="shared" si="371"/>
        <v>26576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>
        <f t="shared" si="371"/>
        <v>41856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>
        <f t="shared" si="371"/>
        <v>38997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>
        <f t="shared" si="371"/>
        <v>236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>
        <f t="shared" si="371"/>
        <v>21618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>
        <f t="shared" si="371"/>
        <v>3300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>
        <f t="shared" si="371"/>
        <v>67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>
        <f t="shared" si="371"/>
        <v>5034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>
        <f t="shared" si="371"/>
        <v>78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>
        <f t="shared" si="371"/>
        <v>45076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>
        <f t="shared" si="371"/>
        <v>5483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>
        <f t="shared" si="371"/>
        <v>872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>
        <f t="shared" si="371"/>
        <v>2560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>
        <f t="shared" si="371"/>
        <v>12144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>
        <f t="shared" si="371"/>
        <v>7202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>
        <f t="shared" si="371"/>
        <v>0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>
        <f t="shared" si="371"/>
        <v>62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>
        <f t="shared" si="371"/>
        <v>854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>
        <f t="shared" si="371"/>
        <v>300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>
        <f t="shared" si="371"/>
        <v>850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>
        <f t="shared" si="371"/>
        <v>2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>
        <f t="shared" si="371"/>
        <v>86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>
        <f t="shared" si="371"/>
        <v>1029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>
        <f t="shared" si="371"/>
        <v>3951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>
        <f t="shared" si="371"/>
        <v>1560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>
        <f t="shared" si="371"/>
        <v>100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>
        <f t="shared" si="371"/>
        <v>562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>
        <f t="shared" si="371"/>
        <v>267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>
        <f t="shared" si="371"/>
        <v>4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>
        <f t="shared" si="371"/>
        <v>1422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>
        <f t="shared" si="371"/>
        <v>2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>
        <f t="shared" si="371"/>
        <v>103384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>
        <f t="shared" si="371"/>
        <v>3907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>
        <f t="shared" si="371"/>
        <v>6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>
        <f t="shared" si="371"/>
        <v>42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>
        <f t="shared" si="371"/>
        <v>786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>
        <f t="shared" si="371"/>
        <v>4255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>
        <f t="shared" si="371"/>
        <v>500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>
        <f t="shared" si="371"/>
        <v>0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>
        <f t="shared" si="371"/>
        <v>836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>
        <f t="shared" si="371"/>
        <v>4096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6</v>
      </c>
      <c r="FW124" s="7">
        <f t="shared" si="371"/>
        <v>1139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>
        <f t="shared" si="371"/>
        <v>21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>
        <f t="shared" si="371"/>
        <v>977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>
        <f t="shared" si="371"/>
        <v>27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>
        <f t="shared" si="371"/>
        <v>9721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>
        <f t="shared" si="371"/>
        <v>2414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>
        <f t="shared" si="371"/>
        <v>153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>
        <f t="shared" si="371"/>
        <v>23514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>
        <f t="shared" si="371"/>
        <v>48577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>
        <f t="shared" ref="FW133:FW196" si="562">INDEX(_Inf_Data,MATCH($B133,_Inf_Country,0),COLUMN(FU$3))-INDEX(_Inf_Data,MATCH($B133,_Inf_Country,0),COLUMN(FX$3)-$B$2)</f>
        <v>17588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>
        <f t="shared" si="562"/>
        <v>0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>
        <f t="shared" si="562"/>
        <v>1151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>
        <f t="shared" si="562"/>
        <v>59221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>
        <f t="shared" si="562"/>
        <v>24828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>
        <f t="shared" si="562"/>
        <v>4900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>
        <f t="shared" si="562"/>
        <v>5853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>
        <f t="shared" si="562"/>
        <v>10371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>
        <f t="shared" si="562"/>
        <v>8421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>
        <f t="shared" si="562"/>
        <v>111366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>
        <f t="shared" si="562"/>
        <v>472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>
        <f t="shared" si="562"/>
        <v>2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>
        <f t="shared" si="562"/>
        <v>4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>
        <f t="shared" si="562"/>
        <v>6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>
        <f t="shared" si="562"/>
        <v>1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>
        <f t="shared" si="562"/>
        <v>27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>
        <f t="shared" si="562"/>
        <v>56802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>
        <f t="shared" si="562"/>
        <v>1783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>
        <f t="shared" si="562"/>
        <v>5429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>
        <f t="shared" si="562"/>
        <v>31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>
        <f t="shared" si="562"/>
        <v>228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>
        <f t="shared" si="562"/>
        <v>3465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>
        <f t="shared" si="562"/>
        <v>286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>
        <f t="shared" si="562"/>
        <v>312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>
        <f t="shared" si="562"/>
        <v>202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>
        <f t="shared" si="562"/>
        <v>179957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>
        <f t="shared" si="562"/>
        <v>182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>
        <f t="shared" si="562"/>
        <v>9885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>
        <f t="shared" si="562"/>
        <v>648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>
        <f t="shared" si="562"/>
        <v>1270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>
        <f t="shared" si="562"/>
        <v>403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>
        <f t="shared" si="562"/>
        <v>9210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>
        <f t="shared" si="562"/>
        <v>1638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>
        <f t="shared" si="562"/>
        <v>208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>
        <f t="shared" si="562"/>
        <v>4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>
        <f t="shared" si="562"/>
        <v>0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>
        <f t="shared" si="562"/>
        <v>67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>
        <f t="shared" si="562"/>
        <v>0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>
        <f t="shared" si="562"/>
        <v>106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>
        <f t="shared" si="562"/>
        <v>7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>
        <f t="shared" si="562"/>
        <v>155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>
        <f t="shared" si="562"/>
        <v>18260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>
        <f t="shared" si="562"/>
        <v>181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>
        <f t="shared" si="562"/>
        <v>13102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>
        <f t="shared" si="562"/>
        <v>7883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>
        <f t="shared" si="562"/>
        <v>9304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>
        <f t="shared" si="562"/>
        <v>94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61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40</v>
      </c>
      <c r="CV180" s="7">
        <f t="shared" si="483"/>
        <v>487549</v>
      </c>
      <c r="CW180" s="7">
        <f t="shared" si="484"/>
        <v>486516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26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323</v>
      </c>
      <c r="DK180" s="7">
        <f t="shared" si="498"/>
        <v>427592</v>
      </c>
      <c r="DL180" s="7">
        <f t="shared" si="499"/>
        <v>432744</v>
      </c>
      <c r="DM180" s="7">
        <f t="shared" si="500"/>
        <v>433509</v>
      </c>
      <c r="DN180" s="7">
        <f t="shared" si="501"/>
        <v>431090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546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612</v>
      </c>
      <c r="EB180" s="7">
        <f t="shared" si="515"/>
        <v>383104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482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517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620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8246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9038</v>
      </c>
      <c r="FW180" s="7">
        <f t="shared" si="562"/>
        <v>985489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>
        <f t="shared" si="562"/>
        <v>6844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>
        <f t="shared" si="562"/>
        <v>5324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>
        <f t="shared" si="562"/>
        <v>26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>
        <f t="shared" si="562"/>
        <v>5227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>
        <f t="shared" si="562"/>
        <v>0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>
        <f t="shared" si="562"/>
        <v>424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>
        <f t="shared" si="562"/>
        <v>327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>
        <f t="shared" si="562"/>
        <v>788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>
        <f t="shared" si="562"/>
        <v>452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>
        <f t="shared" si="562"/>
        <v>0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>
        <f t="shared" si="562"/>
        <v>61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>
        <f t="shared" si="562"/>
        <v>7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>
        <f t="shared" si="562"/>
        <v>3324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>
        <f t="shared" si="562"/>
        <v>168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>
        <f t="shared" si="562"/>
        <v>23913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>
        <f t="shared" si="562"/>
        <v>792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>
        <f t="shared" ref="FW197:FW256" si="753">INDEX(_Inf_Data,MATCH($B197,_Inf_Country,0),COLUMN(FU$3))-INDEX(_Inf_Data,MATCH($B197,_Inf_Country,0),COLUMN(FX$3)-$B$2)</f>
        <v>60068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>
        <f t="shared" si="753"/>
        <v>10857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>
        <f t="shared" si="753"/>
        <v>141060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>
        <f t="shared" si="753"/>
        <v>6214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>
        <f t="shared" si="753"/>
        <v>1388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>
        <f t="shared" si="753"/>
        <v>1738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>
        <f t="shared" si="753"/>
        <v>784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>
        <f t="shared" si="753"/>
        <v>169434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>
        <f t="shared" si="753"/>
        <v>411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>
        <f t="shared" si="753"/>
        <v>7382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>
        <f t="shared" si="753"/>
        <v>16621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>
        <f t="shared" si="753"/>
        <v>8852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>
        <f t="shared" si="753"/>
        <v>8505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>
        <f t="shared" si="753"/>
        <v>6608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>
        <f t="shared" si="753"/>
        <v>5736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>
        <f t="shared" si="753"/>
        <v>29330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>
        <f t="shared" si="753"/>
        <v>379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>
        <f t="shared" si="753"/>
        <v>8410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>
        <f t="shared" si="753"/>
        <v>3813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>
        <f t="shared" si="753"/>
        <v>9616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>
        <f t="shared" si="753"/>
        <v>8486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>
        <f t="shared" si="753"/>
        <v>13230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>
        <f t="shared" si="753"/>
        <v>9558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>
        <f t="shared" si="753"/>
        <v>1312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>
        <f t="shared" si="753"/>
        <v>3092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>
        <f t="shared" si="753"/>
        <v>14021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>
        <f t="shared" si="753"/>
        <v>379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>
        <f t="shared" si="753"/>
        <v>5229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>
        <f t="shared" si="753"/>
        <v>4156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>
        <f t="shared" si="753"/>
        <v>11845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>
        <f t="shared" si="753"/>
        <v>29972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>
        <f t="shared" si="753"/>
        <v>1129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>
        <f t="shared" si="753"/>
        <v>19555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>
        <f t="shared" si="753"/>
        <v>10265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>
        <f t="shared" si="753"/>
        <v>5024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>
        <f t="shared" si="753"/>
        <v>12608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>
        <f t="shared" si="753"/>
        <v>947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>
        <f t="shared" si="753"/>
        <v>29439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>
        <f t="shared" si="753"/>
        <v>978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>
        <f t="shared" si="753"/>
        <v>29243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9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307</v>
      </c>
      <c r="CV237" s="7">
        <f t="shared" si="674"/>
        <v>13334</v>
      </c>
      <c r="CW237" s="7">
        <f t="shared" si="675"/>
        <v>13692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58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515</v>
      </c>
      <c r="DK237" s="7">
        <f t="shared" si="689"/>
        <v>18053</v>
      </c>
      <c r="DL237" s="7">
        <f t="shared" si="690"/>
        <v>19068</v>
      </c>
      <c r="DM237" s="7">
        <f t="shared" si="691"/>
        <v>19364</v>
      </c>
      <c r="DN237" s="7">
        <f t="shared" si="692"/>
        <v>20083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861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233</v>
      </c>
      <c r="EB237" s="7">
        <f t="shared" si="706"/>
        <v>19874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611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675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806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2988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40170</v>
      </c>
      <c r="FW237" s="7">
        <f t="shared" si="753"/>
        <v>149148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>
        <f t="shared" si="753"/>
        <v>10181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>
        <f t="shared" si="753"/>
        <v>117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>
        <f t="shared" si="753"/>
        <v>12242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>
        <f t="shared" si="753"/>
        <v>12060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>
        <f t="shared" si="753"/>
        <v>1787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>
        <f t="shared" si="753"/>
        <v>11569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>
        <f t="shared" si="753"/>
        <v>576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>
        <f t="shared" si="753"/>
        <v>0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>
        <f t="shared" si="753"/>
        <v>239152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>
        <f t="shared" si="753"/>
        <v>3498698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>
        <f t="shared" si="749"/>
        <v>45840</v>
      </c>
      <c r="FT248" s="7">
        <f t="shared" si="750"/>
        <v>47577</v>
      </c>
      <c r="FU248" s="7">
        <f t="shared" si="751"/>
        <v>48978</v>
      </c>
      <c r="FV248" s="7">
        <f t="shared" si="752"/>
        <v>50628</v>
      </c>
      <c r="FW248" s="7">
        <f t="shared" si="753"/>
        <v>51870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>
        <f t="shared" si="749"/>
        <v>3296997</v>
      </c>
      <c r="FT249" s="7">
        <f t="shared" si="750"/>
        <v>3297930</v>
      </c>
      <c r="FU249" s="7">
        <f t="shared" si="751"/>
        <v>3340048</v>
      </c>
      <c r="FV249" s="7">
        <f t="shared" si="752"/>
        <v>3404496</v>
      </c>
      <c r="FW249" s="7">
        <f t="shared" si="753"/>
        <v>3498698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>
        <f t="shared" si="749"/>
        <v>847613</v>
      </c>
      <c r="FT250" s="7">
        <f t="shared" si="750"/>
        <v>858906</v>
      </c>
      <c r="FU250" s="7">
        <f t="shared" si="751"/>
        <v>868258</v>
      </c>
      <c r="FV250" s="7">
        <f t="shared" si="752"/>
        <v>882661</v>
      </c>
      <c r="FW250" s="7">
        <f t="shared" si="753"/>
        <v>899175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>
        <f t="shared" si="749"/>
        <v>927483</v>
      </c>
      <c r="FT251" s="7">
        <f t="shared" si="750"/>
        <v>901462</v>
      </c>
      <c r="FU251" s="7">
        <f t="shared" si="751"/>
        <v>903899</v>
      </c>
      <c r="FV251" s="7">
        <f t="shared" si="752"/>
        <v>913157</v>
      </c>
      <c r="FW251" s="7">
        <f t="shared" si="753"/>
        <v>943497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>
        <f t="shared" si="749"/>
        <v>1034251</v>
      </c>
      <c r="FT252" s="7">
        <f t="shared" si="750"/>
        <v>1047645</v>
      </c>
      <c r="FU252" s="7">
        <f t="shared" si="751"/>
        <v>1076593</v>
      </c>
      <c r="FV252" s="7">
        <f t="shared" si="752"/>
        <v>1107770</v>
      </c>
      <c r="FW252" s="7">
        <f t="shared" si="753"/>
        <v>1147838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>
        <f t="shared" si="749"/>
        <v>245433</v>
      </c>
      <c r="FT253" s="7">
        <f t="shared" si="750"/>
        <v>249796</v>
      </c>
      <c r="FU253" s="7">
        <f t="shared" si="751"/>
        <v>252361</v>
      </c>
      <c r="FV253" s="7">
        <f t="shared" si="752"/>
        <v>259904</v>
      </c>
      <c r="FW253" s="7">
        <f t="shared" si="753"/>
        <v>269036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>
        <f t="shared" si="749"/>
        <v>45</v>
      </c>
      <c r="FT254" s="7">
        <f t="shared" si="750"/>
        <v>45</v>
      </c>
      <c r="FU254" s="7">
        <f t="shared" si="751"/>
        <v>49</v>
      </c>
      <c r="FV254" s="7">
        <f t="shared" si="752"/>
        <v>49</v>
      </c>
      <c r="FW254" s="7">
        <f t="shared" si="753"/>
        <v>56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>
        <f t="shared" si="749"/>
        <v>861</v>
      </c>
      <c r="FT255" s="7">
        <f t="shared" si="750"/>
        <v>849</v>
      </c>
      <c r="FU255" s="7">
        <f t="shared" si="751"/>
        <v>844</v>
      </c>
      <c r="FV255" s="7">
        <f t="shared" si="752"/>
        <v>846</v>
      </c>
      <c r="FW255" s="7">
        <f t="shared" si="753"/>
        <v>841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>
        <f t="shared" si="749"/>
        <v>216</v>
      </c>
      <c r="FT256" s="7">
        <f t="shared" si="750"/>
        <v>221</v>
      </c>
      <c r="FU256" s="7">
        <f t="shared" si="751"/>
        <v>232</v>
      </c>
      <c r="FV256" s="7">
        <f t="shared" si="752"/>
        <v>229</v>
      </c>
      <c r="FW256" s="7">
        <f t="shared" si="753"/>
        <v>229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>
        <f t="shared" ref="FW4" si="20">IF(INDEX(_Inf_Data,MATCH($B4,_Inf_Country,0),MATCH(FV$3,_Inf_Day,0))&lt;&gt;0,(INDEX(_Inf_Data,MATCH($B4,_Inf_Country,0),MATCH(FW$3,_Inf_Day,0))/INDEX(_Inf_Data,MATCH($B4,_Inf_Country,0),MATCH(FV$3,_Inf_Day,0))-1)*$A4,0)</f>
        <v>0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>
        <f t="shared" ref="FW5:FW68" si="57">IF(INDEX(_Inf_Data,MATCH($B5,_Inf_Country,0),MATCH(FV$3,_Inf_Day,0))&lt;&gt;0,INDEX(_Inf_Data,MATCH($B5,_Inf_Country,0),MATCH(FW$3,_Inf_Day,0))/INDEX(_Inf_Data,MATCH($B5,_Inf_Country,0),MATCH(FV$3,_Inf_Day,0))-1,0)</f>
        <v>2.638592750533042E-2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>
        <f t="shared" si="57"/>
        <v>2.8165623495426173E-2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>
        <f t="shared" si="57"/>
        <v>1.740139211136893E-2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>
        <f t="shared" si="57"/>
        <v>5.381944444444442E-2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>
        <f t="shared" si="57"/>
        <v>0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>
        <f t="shared" si="57"/>
        <v>3.2722725064329827E-2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>
        <f t="shared" si="57"/>
        <v>1.6785335555218994E-2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>
        <f t="shared" si="57"/>
        <v>3.9130434782608692E-2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>
        <f t="shared" si="57"/>
        <v>6.0561762556123888E-3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>
        <f t="shared" si="57"/>
        <v>1.9203801807416543E-2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>
        <f t="shared" si="57"/>
        <v>4.2016806722689148E-2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>
        <f t="shared" si="57"/>
        <v>1.5162037037037113E-2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>
        <f t="shared" si="57"/>
        <v>1.4117464745079911E-2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>
        <f t="shared" si="57"/>
        <v>0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>
        <f t="shared" si="57"/>
        <v>2.7504851550204101E-3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>
        <f t="shared" si="57"/>
        <v>5.8213513169613762E-3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>
        <f t="shared" si="57"/>
        <v>2.564102564102555E-2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>
        <f t="shared" si="57"/>
        <v>6.1683599419448454E-2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>
        <f t="shared" si="57"/>
        <v>2.3809523809523725E-2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>
        <f t="shared" si="57"/>
        <v>3.7113638975066143E-2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>
        <f t="shared" si="57"/>
        <v>3.643233031979487E-2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>
        <f t="shared" si="57"/>
        <v>0.30827067669172936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>
        <f t="shared" si="57"/>
        <v>2.3085316471657791E-2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>
        <f t="shared" si="57"/>
        <v>0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>
        <f t="shared" si="57"/>
        <v>3.3896153357877434E-2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>
        <f t="shared" si="57"/>
        <v>0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>
        <f t="shared" si="57"/>
        <v>5.9347181008901906E-3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>
        <f t="shared" si="57"/>
        <v>0.12639405204460963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